  <c r="D1430" s="28"/>
      <c r="E1430" s="28"/>
      <c r="F1430" s="28"/>
      <c r="G1430" s="28"/>
      <c r="H1430" s="28"/>
      <c r="I1430" s="28"/>
      <c r="J1430" s="28"/>
      <c r="K1430" s="953"/>
      <c r="L1430" s="958"/>
      <c r="M1430" s="616"/>
      <c r="N1430" s="64"/>
      <c r="O1430" s="953"/>
      <c r="P1430" s="958"/>
      <c r="Q1430" s="149"/>
      <c r="R1430" s="30"/>
      <c r="S1430" s="30"/>
    </row>
    <row r="1431" spans="1:19">
      <c r="A1431" s="29"/>
      <c r="B1431" s="29" t="s">
        <v>4112</v>
      </c>
      <c r="C1431" s="28"/>
      <c r="D1431" s="28" t="s">
        <v>4113</v>
      </c>
      <c r="E1431" s="28"/>
      <c r="F1431" s="29"/>
      <c r="G1431" s="28"/>
      <c r="H1431" s="28"/>
      <c r="I1431" s="28"/>
      <c r="J1431" s="28"/>
      <c r="K1431" s="956">
        <v>1225</v>
      </c>
      <c r="L1431" s="958">
        <f>ScriptInput!E844</f>
        <v>0</v>
      </c>
      <c r="M1431" s="616">
        <f t="shared" ref="M1431:M1438" si="27">-L1431</f>
        <v>0</v>
      </c>
      <c r="N1431" s="64"/>
      <c r="O1431" s="956">
        <v>2225</v>
      </c>
      <c r="P1431" s="958">
        <f>ScriptInput!E879</f>
        <v>0</v>
      </c>
      <c r="Q1431" s="149">
        <f t="shared" ref="Q1431:Q1438" si="28">-P1431</f>
        <v>0</v>
      </c>
      <c r="R1431" s="30"/>
      <c r="S1431" s="30"/>
    </row>
    <row r="1432" spans="1:19">
      <c r="A1432" s="29"/>
      <c r="B1432" s="29" t="s">
        <v>4114</v>
      </c>
      <c r="C1432" s="28"/>
      <c r="D1432" s="28" t="s">
        <v>4115</v>
      </c>
      <c r="E1432" s="28"/>
      <c r="F1432" s="29"/>
      <c r="G1432" s="28"/>
      <c r="H1432" s="28"/>
      <c r="I1432" s="28"/>
      <c r="J1432" s="28"/>
      <c r="K1432" s="956">
        <v>1299</v>
      </c>
      <c r="L1432" s="958">
        <f>ScriptInput!E845</f>
        <v>0</v>
      </c>
      <c r="M1432" s="616">
        <f t="shared" si="27"/>
        <v>0</v>
      </c>
      <c r="N1432" s="64"/>
      <c r="O1432" s="956">
        <v>2299</v>
      </c>
      <c r="P1432" s="958">
        <f>ScriptInput!E880</f>
        <v>0</v>
      </c>
      <c r="Q1432" s="149">
        <f t="shared" si="28"/>
        <v>0</v>
      </c>
      <c r="R1432" s="30"/>
      <c r="S1432" s="30"/>
    </row>
    <row r="1433" spans="1:19">
      <c r="A1433" s="29"/>
      <c r="B1433" s="29"/>
      <c r="C1433" s="28"/>
      <c r="D1433" s="28"/>
      <c r="E1433" s="28"/>
      <c r="F1433" s="28"/>
      <c r="G1433" s="28"/>
      <c r="H1433" s="28"/>
      <c r="I1433" s="28"/>
      <c r="J1433" s="28"/>
      <c r="K1433" s="955">
        <v>1119</v>
      </c>
      <c r="L1433" s="958">
        <f>L192</f>
        <v>0</v>
      </c>
      <c r="M1433" s="616">
        <f>-L1433</f>
        <v>0</v>
      </c>
      <c r="N1433" s="64"/>
      <c r="O1433" s="955">
        <v>2119</v>
      </c>
      <c r="P1433" s="958">
        <f>ScriptInput!E881</f>
        <v>0</v>
      </c>
      <c r="Q1433" s="149">
        <f>-P1433</f>
        <v>0</v>
      </c>
      <c r="R1433" s="30"/>
      <c r="S1433" s="30"/>
    </row>
    <row r="1434" spans="1:19">
      <c r="A1434" s="29"/>
      <c r="B1434" s="29"/>
      <c r="C1434" s="28"/>
      <c r="D1434" s="28"/>
      <c r="E1434" s="28"/>
      <c r="F1434" s="28"/>
      <c r="G1434" s="28"/>
      <c r="H1434" s="28"/>
      <c r="I1434" s="28"/>
      <c r="J1434" s="28"/>
      <c r="K1434" s="956">
        <v>1427</v>
      </c>
      <c r="L1434" s="958">
        <f>ScriptInput!E846</f>
        <v>0</v>
      </c>
      <c r="M1434" s="616">
        <f>-'VAK XVI'!D29</f>
        <v>0</v>
      </c>
      <c r="N1434" s="64"/>
      <c r="O1434" s="956">
        <v>2427</v>
      </c>
      <c r="P1434" s="958">
        <f>ScriptInput!E882</f>
        <v>0</v>
      </c>
      <c r="Q1434" s="1640">
        <f>-'VAK XVI'!D65</f>
        <v>0</v>
      </c>
      <c r="R1434" s="30"/>
      <c r="S1434" s="30"/>
    </row>
    <row r="1435" spans="1:19">
      <c r="A1435" s="29"/>
      <c r="B1435" s="29" t="s">
        <v>4116</v>
      </c>
      <c r="C1435" s="28"/>
      <c r="D1435" s="28" t="s">
        <v>4117</v>
      </c>
      <c r="E1435" s="28"/>
      <c r="F1435" s="29" t="s">
        <v>4118</v>
      </c>
      <c r="G1435" s="28"/>
      <c r="H1435" s="28"/>
      <c r="I1435" s="28"/>
      <c r="J1435" s="28"/>
      <c r="K1435" s="956">
        <v>1571</v>
      </c>
      <c r="L1435" s="958">
        <f>ScriptInput!E847</f>
        <v>0</v>
      </c>
      <c r="M1435" s="616">
        <f t="shared" si="27"/>
        <v>0</v>
      </c>
      <c r="N1435" s="64"/>
      <c r="O1435" s="956">
        <v>2571</v>
      </c>
      <c r="P1435" s="958">
        <f>ScriptInput!E883</f>
        <v>0</v>
      </c>
      <c r="Q1435" s="149">
        <f t="shared" si="28"/>
        <v>0</v>
      </c>
      <c r="R1435" s="30"/>
      <c r="S1435" s="30"/>
    </row>
    <row r="1436" spans="1:19">
      <c r="A1436" s="29"/>
      <c r="B1436" s="29"/>
      <c r="C1436" s="28"/>
      <c r="D1436" s="28"/>
      <c r="E1436" s="28"/>
      <c r="F1436" s="28"/>
      <c r="G1436" s="28"/>
      <c r="H1436" s="28"/>
      <c r="I1436" s="28"/>
      <c r="J1436" s="28"/>
      <c r="K1436" s="956">
        <v>1572</v>
      </c>
      <c r="L1436" s="958">
        <f>ScriptInput!E848</f>
        <v>0</v>
      </c>
      <c r="M1436" s="616">
        <f t="shared" si="27"/>
        <v>0</v>
      </c>
      <c r="N1436" s="64"/>
      <c r="O1436" s="956">
        <v>2572</v>
      </c>
      <c r="P1436" s="958">
        <f>ScriptInput!E884</f>
        <v>0</v>
      </c>
      <c r="Q1436" s="149">
        <f t="shared" si="28"/>
        <v>0</v>
      </c>
      <c r="R1436" s="30"/>
      <c r="S1436" s="30"/>
    </row>
    <row r="1437" spans="1:19">
      <c r="A1437" s="29"/>
      <c r="B1437" s="29"/>
      <c r="C1437" s="28"/>
      <c r="D1437" s="28"/>
      <c r="E1437" s="28"/>
      <c r="F1437" s="28"/>
      <c r="G1437" s="28"/>
      <c r="H1437" s="28"/>
      <c r="I1437" s="28"/>
      <c r="J1437" s="28"/>
      <c r="K1437" s="956">
        <v>1573</v>
      </c>
      <c r="L1437" s="958">
        <f>ScriptInput!E849</f>
        <v>0</v>
      </c>
      <c r="M1437" s="616">
        <f t="shared" si="27"/>
        <v>0</v>
      </c>
      <c r="N1437" s="64"/>
      <c r="O1437" s="956">
        <v>2573</v>
      </c>
      <c r="P1437" s="958">
        <f>ScriptInput!E885</f>
        <v>0</v>
      </c>
      <c r="Q1437" s="149">
        <f t="shared" si="28"/>
        <v>0</v>
      </c>
      <c r="R1437" s="30"/>
      <c r="S1437" s="30"/>
    </row>
    <row r="1438" spans="1:19">
      <c r="A1438" s="29"/>
      <c r="B1438" s="29"/>
      <c r="C1438" s="28"/>
      <c r="D1438" s="28"/>
      <c r="E1438" s="28"/>
      <c r="F1438" s="28"/>
      <c r="G1438" s="28"/>
      <c r="H1438" s="28"/>
      <c r="I1438" s="28"/>
      <c r="J1438" s="28"/>
      <c r="K1438" s="956">
        <v>1574</v>
      </c>
      <c r="L1438" s="958">
        <f>ScriptInput!E850</f>
        <v>0</v>
      </c>
      <c r="M1438" s="616">
        <f t="shared" si="27"/>
        <v>0</v>
      </c>
      <c r="N1438" s="64"/>
      <c r="O1438" s="956">
        <v>2574</v>
      </c>
      <c r="P1438" s="958">
        <f>ScriptInput!E886</f>
        <v>0</v>
      </c>
      <c r="Q1438" s="149">
        <f t="shared" si="28"/>
        <v>0</v>
      </c>
      <c r="R1438" s="30"/>
      <c r="S1438" s="30"/>
    </row>
    <row r="1439" spans="1:19">
      <c r="A1439" s="29"/>
      <c r="B1439" s="29"/>
      <c r="C1439" s="28"/>
      <c r="D1439" s="28"/>
      <c r="E1439" s="28"/>
      <c r="F1439" s="28"/>
      <c r="G1439" s="28"/>
      <c r="H1439" s="28"/>
      <c r="I1439" s="28"/>
      <c r="J1439" s="28"/>
      <c r="K1439" s="953"/>
      <c r="L1439" s="1679"/>
      <c r="M1439" s="1282"/>
      <c r="N1439" s="28"/>
      <c r="O1439" s="953"/>
      <c r="P1439" s="958"/>
      <c r="Q1439" s="149"/>
      <c r="R1439" s="30"/>
      <c r="S1439" s="30"/>
    </row>
    <row r="1440" spans="1:19">
      <c r="A1440" s="29"/>
      <c r="B1440" s="29" t="s">
        <v>4119</v>
      </c>
      <c r="C1440" s="28"/>
      <c r="D1440" s="28" t="s">
        <v>4120</v>
      </c>
      <c r="E1440" s="28"/>
      <c r="F1440" s="29" t="s">
        <v>4121</v>
      </c>
      <c r="G1440" s="28"/>
      <c r="H1440" s="28"/>
      <c r="I1440" s="28"/>
      <c r="J1440" s="28"/>
      <c r="K1440" s="953"/>
      <c r="L1440" s="1679"/>
      <c r="M1440" s="1282"/>
      <c r="N1440" s="28"/>
      <c r="O1440" s="953"/>
      <c r="P1440" s="958"/>
      <c r="Q1440" s="149"/>
      <c r="R1440" s="30"/>
      <c r="S1440" s="30"/>
    </row>
    <row r="1441" spans="1:20">
      <c r="A1441" s="29"/>
      <c r="B1441" s="29"/>
      <c r="C1441" s="28"/>
      <c r="D1441" s="28"/>
      <c r="E1441" s="28"/>
      <c r="F1441" s="28"/>
      <c r="G1441" s="28"/>
      <c r="H1441" s="28"/>
      <c r="I1441" s="28"/>
      <c r="J1441" s="28"/>
      <c r="K1441" s="1171">
        <v>1176</v>
      </c>
      <c r="L1441" s="958">
        <f>L548</f>
        <v>0</v>
      </c>
      <c r="M1441" s="616">
        <f>IF(L548=0,0,IF(M548=0,-M1145*0.3,M548*-0.3))</f>
        <v>0</v>
      </c>
      <c r="N1441" s="64"/>
      <c r="O1441" s="957">
        <v>2176</v>
      </c>
      <c r="P1441" s="958">
        <f>P548</f>
        <v>0</v>
      </c>
      <c r="Q1441" s="617">
        <f>IF(P548=0,0,IF(Q548=0,-Q1145*0.3,Q548*-0.3))</f>
        <v>0</v>
      </c>
      <c r="R1441" s="30"/>
      <c r="S1441" s="30"/>
    </row>
    <row r="1442" spans="1:20">
      <c r="A1442" s="29"/>
      <c r="B1442" s="29"/>
      <c r="C1442" s="28"/>
      <c r="D1442" s="28"/>
      <c r="E1442" s="28"/>
      <c r="F1442" s="28"/>
      <c r="G1442" s="28"/>
      <c r="H1442" s="28"/>
      <c r="I1442" s="28"/>
      <c r="J1442" s="28"/>
      <c r="K1442" s="1171">
        <v>1127</v>
      </c>
      <c r="L1442" s="958">
        <f>L549</f>
        <v>0</v>
      </c>
      <c r="M1442" s="616">
        <f>IF(L549=0,0,IF(M549=0,-M1146*0.3,M549*-0.3))</f>
        <v>0</v>
      </c>
      <c r="N1442" s="64"/>
      <c r="O1442" s="957">
        <v>2127</v>
      </c>
      <c r="P1442" s="958">
        <f>P549</f>
        <v>0</v>
      </c>
      <c r="Q1442" s="617">
        <f>IF(P549=0,0,IF(Q549=0,-Q1146*0.3,Q549*-0.3))</f>
        <v>0</v>
      </c>
      <c r="R1442" s="30"/>
      <c r="S1442" s="30"/>
    </row>
    <row r="1443" spans="1:20">
      <c r="A1443" s="29"/>
      <c r="B1443" s="29"/>
      <c r="C1443" s="28"/>
      <c r="D1443" s="28"/>
      <c r="E1443" s="28"/>
      <c r="F1443" s="28"/>
      <c r="G1443" s="28"/>
      <c r="H1443" s="28"/>
      <c r="I1443" s="28"/>
      <c r="J1443" s="28"/>
      <c r="K1443" s="1171">
        <v>1126</v>
      </c>
      <c r="L1443" s="958">
        <f>L550</f>
        <v>0</v>
      </c>
      <c r="M1443" s="616">
        <f>IF(L550=0,0,IF(M550=0,-M1140*0.2,M550*-0.2))</f>
        <v>0</v>
      </c>
      <c r="N1443" s="64"/>
      <c r="O1443" s="957">
        <v>2126</v>
      </c>
      <c r="P1443" s="958">
        <f>P550</f>
        <v>0</v>
      </c>
      <c r="Q1443" s="617">
        <f>IF(P550=0,0,IF(Q550=0,-Q1140*0.2,Q550*-0.2))</f>
        <v>0</v>
      </c>
      <c r="R1443" s="30"/>
      <c r="S1443" s="30"/>
    </row>
    <row r="1444" spans="1:20">
      <c r="A1444" s="29"/>
      <c r="B1444" s="29"/>
      <c r="C1444" s="28"/>
      <c r="D1444" s="28"/>
      <c r="E1444" s="28"/>
      <c r="F1444" s="28"/>
      <c r="G1444" s="28"/>
      <c r="H1444" s="28"/>
      <c r="I1444" s="28"/>
      <c r="J1444" s="28"/>
      <c r="K1444" s="1171">
        <v>1128</v>
      </c>
      <c r="L1444" s="958">
        <f>L551</f>
        <v>0</v>
      </c>
      <c r="M1444" s="616">
        <f>(L1444/0.85)*-0.15</f>
        <v>0</v>
      </c>
      <c r="N1444" s="64"/>
      <c r="O1444" s="957">
        <v>2128</v>
      </c>
      <c r="P1444" s="958">
        <f>P551</f>
        <v>0</v>
      </c>
      <c r="Q1444" s="617">
        <f>(P1444/0.85)*-0.15</f>
        <v>0</v>
      </c>
      <c r="R1444" s="30"/>
      <c r="S1444" s="30"/>
    </row>
    <row r="1445" spans="1:20">
      <c r="A1445" s="29"/>
      <c r="B1445" s="29"/>
      <c r="C1445" s="28"/>
      <c r="D1445" s="28"/>
      <c r="E1445" s="28"/>
      <c r="F1445" s="28"/>
      <c r="G1445" s="28"/>
      <c r="H1445" s="28"/>
      <c r="I1445" s="28"/>
      <c r="J1445" s="28"/>
      <c r="K1445" s="1171">
        <v>1122</v>
      </c>
      <c r="L1445" s="958">
        <f>L552</f>
        <v>0</v>
      </c>
      <c r="M1445" s="616">
        <f>L1445/0.95*-0.05</f>
        <v>0</v>
      </c>
      <c r="N1445" s="64"/>
      <c r="O1445" s="957">
        <v>2122</v>
      </c>
      <c r="P1445" s="958">
        <f>P552</f>
        <v>0</v>
      </c>
      <c r="Q1445" s="617">
        <f>P1445/0.95*-0.05</f>
        <v>0</v>
      </c>
      <c r="R1445" s="30"/>
      <c r="S1445" s="30"/>
    </row>
    <row r="1446" spans="1:20">
      <c r="A1446" s="29"/>
      <c r="B1446" s="29"/>
      <c r="C1446" s="28"/>
      <c r="D1446" s="28"/>
      <c r="E1446" s="28"/>
      <c r="F1446" s="28"/>
      <c r="G1446" s="28"/>
      <c r="H1446" s="28"/>
      <c r="I1446" s="28"/>
      <c r="J1446" s="28"/>
      <c r="K1446" s="957">
        <v>1160</v>
      </c>
      <c r="L1446" s="958">
        <f>M175</f>
        <v>0</v>
      </c>
      <c r="M1446" s="616">
        <f>-L1446</f>
        <v>0</v>
      </c>
      <c r="N1446" s="64"/>
      <c r="O1446" s="957">
        <v>2160</v>
      </c>
      <c r="P1446" s="958">
        <f>Q175</f>
        <v>0</v>
      </c>
      <c r="Q1446" s="270">
        <f>-P1446</f>
        <v>0</v>
      </c>
      <c r="R1446" s="30"/>
      <c r="S1446" s="30"/>
    </row>
    <row r="1447" spans="1:20">
      <c r="A1447" s="29"/>
      <c r="B1447" s="29"/>
      <c r="C1447" s="28"/>
      <c r="D1447" s="28"/>
      <c r="E1447" s="28"/>
      <c r="F1447" s="28"/>
      <c r="G1447" s="28"/>
      <c r="H1447" s="28"/>
      <c r="I1447" s="28"/>
      <c r="J1447" s="28"/>
      <c r="K1447" s="2164">
        <v>1161</v>
      </c>
      <c r="L1447" s="1286">
        <f>M176</f>
        <v>0</v>
      </c>
      <c r="M1447" s="1678">
        <f>-L1447</f>
        <v>0</v>
      </c>
      <c r="N1447" s="64"/>
      <c r="O1447" s="2164">
        <v>2161</v>
      </c>
      <c r="P1447" s="1286">
        <f>Q176</f>
        <v>0</v>
      </c>
      <c r="Q1447" s="270">
        <f>-P1447</f>
        <v>0</v>
      </c>
      <c r="R1447" s="30"/>
      <c r="S1447" s="30"/>
    </row>
    <row r="1448" spans="1:20">
      <c r="A1448" s="29"/>
      <c r="B1448" s="29"/>
      <c r="C1448" s="28"/>
      <c r="D1448" s="28"/>
      <c r="E1448" s="28"/>
      <c r="F1448" s="28"/>
      <c r="G1448" s="28"/>
      <c r="H1448" s="28"/>
      <c r="I1448" s="28"/>
      <c r="J1448" s="28"/>
      <c r="K1448" s="2164">
        <v>1162</v>
      </c>
      <c r="L1448" s="1286">
        <f>M177</f>
        <v>0</v>
      </c>
      <c r="M1448" s="1678">
        <f>-L1448</f>
        <v>0</v>
      </c>
      <c r="N1448" s="64"/>
      <c r="O1448" s="2164">
        <v>2162</v>
      </c>
      <c r="P1448" s="1286">
        <f>Q177</f>
        <v>0</v>
      </c>
      <c r="Q1448" s="270">
        <f>-P1448</f>
        <v>0</v>
      </c>
      <c r="R1448" s="30"/>
      <c r="S1448" s="30"/>
    </row>
    <row r="1449" spans="1:20">
      <c r="A1449" s="29"/>
      <c r="B1449" s="29"/>
      <c r="C1449" s="28"/>
      <c r="D1449" s="28"/>
      <c r="E1449" s="28"/>
      <c r="F1449" s="28"/>
      <c r="G1449" s="28"/>
      <c r="H1449" s="28"/>
      <c r="I1449" s="28"/>
      <c r="J1449" s="28"/>
      <c r="K1449" s="2164">
        <v>1436</v>
      </c>
      <c r="L1449" s="1286">
        <f>M178</f>
        <v>0</v>
      </c>
      <c r="M1449" s="1678">
        <f>-L1449</f>
        <v>0</v>
      </c>
      <c r="N1449" s="64"/>
      <c r="O1449" s="2164">
        <v>2436</v>
      </c>
      <c r="P1449" s="1286">
        <f>Q178</f>
        <v>0</v>
      </c>
      <c r="Q1449" s="270">
        <f>-P1449</f>
        <v>0</v>
      </c>
      <c r="R1449" s="30"/>
      <c r="S1449" s="30"/>
    </row>
    <row r="1450" spans="1:20">
      <c r="A1450" s="29"/>
      <c r="B1450" s="29"/>
      <c r="C1450" s="28"/>
      <c r="D1450" s="28"/>
      <c r="E1450" s="28"/>
      <c r="F1450" s="28"/>
      <c r="G1450" s="28"/>
      <c r="H1450" s="28"/>
      <c r="I1450" s="28"/>
      <c r="J1450" s="28"/>
      <c r="K1450" s="1168">
        <v>1756</v>
      </c>
      <c r="L1450" s="1286">
        <v>0</v>
      </c>
      <c r="M1450" s="1678">
        <f>'VAK XIX'!D4</f>
        <v>0</v>
      </c>
      <c r="N1450" s="64"/>
      <c r="O1450" s="1168">
        <v>2756</v>
      </c>
      <c r="P1450" s="1286">
        <v>0</v>
      </c>
      <c r="Q1450" s="270">
        <f>'VAK XIX'!D12</f>
        <v>0</v>
      </c>
      <c r="R1450" s="30"/>
      <c r="S1450" s="30"/>
    </row>
    <row r="1451" spans="1:20" ht="15.75" thickBot="1">
      <c r="A1451" s="28"/>
      <c r="B1451" s="28"/>
      <c r="C1451" s="28"/>
      <c r="D1451" s="2809"/>
      <c r="E1451" s="2809"/>
      <c r="F1451" s="28"/>
      <c r="G1451" s="28"/>
      <c r="H1451" s="28"/>
      <c r="I1451" s="28"/>
      <c r="J1451" s="28"/>
      <c r="K1451" s="28"/>
      <c r="L1451" s="28"/>
      <c r="M1451" s="28"/>
      <c r="N1451" s="28"/>
      <c r="O1451" s="28" t="s">
        <v>3237</v>
      </c>
      <c r="P1451" s="1282"/>
      <c r="Q1451" s="789" t="s">
        <v>3237</v>
      </c>
      <c r="R1451" s="30"/>
      <c r="S1451" s="30" t="s">
        <v>3237</v>
      </c>
    </row>
    <row r="1452" spans="1:20" ht="15" customHeight="1" thickBot="1">
      <c r="A1452" s="17" t="s">
        <v>4122</v>
      </c>
      <c r="B1452" s="17"/>
      <c r="C1452" s="17" t="s">
        <v>4070</v>
      </c>
      <c r="D1452" s="2812" t="s">
        <v>3237</v>
      </c>
      <c r="E1452" s="2812"/>
      <c r="F1452" s="1161" t="s">
        <v>4071</v>
      </c>
      <c r="G1452" s="18" t="s">
        <v>3237</v>
      </c>
      <c r="H1452" s="18" t="s">
        <v>3237</v>
      </c>
      <c r="I1452" s="18" t="s">
        <v>3237</v>
      </c>
      <c r="J1452" s="18" t="s">
        <v>3237</v>
      </c>
      <c r="K1452" s="167" t="s">
        <v>3476</v>
      </c>
      <c r="L1452" s="78" t="s">
        <v>3334</v>
      </c>
      <c r="M1452" s="260">
        <f>M1387+M1404+L1392+L1393+L1394+L1405+M1422+M1423+M1431+M1432+M1396+M1398+M1397+M1399+SUM(M1409:M1419)+SUM(M1435:M1438)+M1441+M1442+M1443+M1444+M1445+M1424+M1425+M1426+M1427+M1428+M1433+M1446+L1395+M1401+M1402+M1429+M1434+M1450+M1447+M1448+M1449</f>
        <v>0</v>
      </c>
      <c r="N1452" s="18" t="s">
        <v>3237</v>
      </c>
      <c r="O1452" s="167" t="s">
        <v>3476</v>
      </c>
      <c r="P1452" s="1277" t="s">
        <v>3334</v>
      </c>
      <c r="Q1452" s="260">
        <f>Q1387+Q1404+P1392+P1393+P1394+P1405+Q1422+Q1423+Q1431+Q1432+Q1396+Q1398+Q1397+Q1399+SUM(Q1409:Q1419)+SUM(Q1435:Q1438)+Q1441+Q1442+Q1443+Q1444+Q1445+Q1424+Q1425+Q1426+Q1427+Q1428+Q1433+Q1446+P1395+Q1401+Q1402+Q1429+Q1434+Q1450+Q1447+Q1448+Q1449</f>
        <v>0</v>
      </c>
      <c r="R1452" s="30"/>
      <c r="S1452" s="30" t="s">
        <v>3237</v>
      </c>
    </row>
    <row r="1453" spans="1:20">
      <c r="A1453" s="28"/>
      <c r="B1453" s="28"/>
      <c r="C1453" s="28"/>
      <c r="D1453" s="1165" t="s">
        <v>3282</v>
      </c>
      <c r="E1453" s="28"/>
      <c r="F1453" s="1165" t="s">
        <v>3283</v>
      </c>
      <c r="G1453" s="28"/>
      <c r="H1453" s="28"/>
      <c r="I1453" s="28"/>
      <c r="J1453" s="28"/>
      <c r="K1453" s="28"/>
      <c r="L1453" s="28"/>
      <c r="M1453" s="28"/>
      <c r="N1453" s="28"/>
      <c r="O1453" s="28" t="s">
        <v>3237</v>
      </c>
      <c r="P1453" s="1282"/>
      <c r="Q1453" s="789" t="s">
        <v>3237</v>
      </c>
      <c r="R1453" s="30" t="s">
        <v>3237</v>
      </c>
      <c r="S1453" s="30" t="s">
        <v>3237</v>
      </c>
    </row>
    <row r="1454" spans="1:20" ht="57" customHeight="1">
      <c r="A1454" s="29" t="s">
        <v>4123</v>
      </c>
      <c r="B1454" s="29" t="s">
        <v>4124</v>
      </c>
      <c r="C1454" s="1166" t="s">
        <v>4125</v>
      </c>
      <c r="D1454" s="1164"/>
      <c r="E1454" s="1164"/>
      <c r="F1454" s="1824"/>
      <c r="G1454" s="28"/>
      <c r="H1454" s="28"/>
      <c r="I1454" s="28"/>
      <c r="J1454" s="28"/>
      <c r="K1454" s="28"/>
      <c r="L1454" s="28"/>
      <c r="M1454" s="28"/>
      <c r="N1454" s="28"/>
      <c r="O1454" s="28"/>
      <c r="P1454" s="1282"/>
      <c r="Q1454" s="789"/>
      <c r="R1454" s="2829"/>
      <c r="S1454" s="2831"/>
      <c r="T1454" s="34"/>
    </row>
    <row r="1455" spans="1:20">
      <c r="A1455" s="29"/>
      <c r="B1455" s="28"/>
      <c r="C1455" s="1593" t="s">
        <v>4126</v>
      </c>
      <c r="D1455" s="2615" t="str">
        <f>B113</f>
        <v>Antwerpen</v>
      </c>
      <c r="E1455" s="2616" t="s">
        <v>4126</v>
      </c>
      <c r="F1455" s="2615" t="str">
        <f>D1455</f>
        <v>Antwerpen</v>
      </c>
      <c r="G1455" s="28"/>
      <c r="H1455" s="28"/>
      <c r="I1455" s="28"/>
      <c r="J1455" s="28"/>
      <c r="K1455" s="28"/>
      <c r="L1455" s="28"/>
      <c r="M1455" s="28"/>
      <c r="N1455" s="28"/>
      <c r="O1455" s="28"/>
      <c r="P1455" s="1282"/>
      <c r="Q1455" s="789"/>
      <c r="R1455" s="130"/>
      <c r="S1455" s="130"/>
      <c r="T1455" s="34"/>
    </row>
    <row r="1456" spans="1:20">
      <c r="A1456" s="29"/>
      <c r="B1456" s="28"/>
      <c r="C1456" s="1593" t="s">
        <v>7684</v>
      </c>
      <c r="D1456" s="2617">
        <f>+VLOOKUP(B113,'Communal tax'!A9:B589,2)</f>
        <v>7.0000000000000007E-2</v>
      </c>
      <c r="E1456" s="1593" t="s">
        <v>7684</v>
      </c>
      <c r="F1456" s="2617">
        <f>+D1456</f>
        <v>7.0000000000000007E-2</v>
      </c>
      <c r="G1456" s="28"/>
      <c r="H1456" s="28"/>
      <c r="I1456" s="28"/>
      <c r="J1456" s="28"/>
      <c r="K1456" s="28"/>
      <c r="L1456" s="28"/>
      <c r="M1456" s="28"/>
      <c r="N1456" s="28"/>
      <c r="O1456" s="28"/>
      <c r="P1456" s="1282"/>
      <c r="Q1456" s="789"/>
      <c r="R1456" s="130"/>
      <c r="S1456" s="130"/>
      <c r="T1456" s="34"/>
    </row>
    <row r="1457" spans="1:20">
      <c r="A1457" s="29"/>
      <c r="B1457" s="28"/>
      <c r="C1457" s="1593" t="s">
        <v>4127</v>
      </c>
      <c r="D1457" s="1779">
        <f>M1366</f>
        <v>0</v>
      </c>
      <c r="E1457" s="2616" t="s">
        <v>4127</v>
      </c>
      <c r="F1457" s="1779">
        <f>Q1366</f>
        <v>0</v>
      </c>
      <c r="G1457" s="28"/>
      <c r="H1457" s="28"/>
      <c r="I1457" s="28"/>
      <c r="J1457" s="28"/>
      <c r="K1457" s="28"/>
      <c r="L1457" s="28"/>
      <c r="M1457" s="28"/>
      <c r="N1457" s="28"/>
      <c r="O1457" s="28"/>
      <c r="P1457" s="1282"/>
      <c r="Q1457" s="789"/>
      <c r="R1457" s="130"/>
      <c r="S1457" s="130"/>
      <c r="T1457" s="34"/>
    </row>
    <row r="1458" spans="1:20">
      <c r="A1458" s="29"/>
      <c r="B1458" s="28"/>
      <c r="C1458" s="1593" t="s">
        <v>4128</v>
      </c>
      <c r="D1458" s="2693">
        <f>-K1018</f>
        <v>0</v>
      </c>
      <c r="E1458" s="2616" t="s">
        <v>4128</v>
      </c>
      <c r="F1458" s="2693">
        <f>-O1018</f>
        <v>0</v>
      </c>
      <c r="G1458" s="28"/>
      <c r="H1458" s="2163"/>
      <c r="I1458" s="28"/>
      <c r="J1458" s="28"/>
      <c r="K1458" s="28"/>
      <c r="L1458" s="28"/>
      <c r="M1458" s="28"/>
      <c r="N1458" s="28"/>
      <c r="O1458" s="28"/>
      <c r="P1458" s="1282"/>
      <c r="Q1458" s="789"/>
      <c r="R1458" s="130"/>
      <c r="S1458" s="130"/>
      <c r="T1458" s="34"/>
    </row>
    <row r="1459" spans="1:20">
      <c r="A1459" s="29"/>
      <c r="B1459" s="28"/>
      <c r="C1459" s="1593" t="s">
        <v>7691</v>
      </c>
      <c r="D1459" s="1779">
        <f>+M185*0.3+M186*0.3+(M187-M188)*0.15+(M189-M190)*0.15</f>
        <v>0</v>
      </c>
      <c r="E1459" s="1593" t="s">
        <v>7692</v>
      </c>
      <c r="F1459" s="1779">
        <f>+Q185*0.3+Q186*0.3+(Q187-Q188)*0.15+(Q189-Q190)*0.15</f>
        <v>0</v>
      </c>
      <c r="G1459" s="28"/>
      <c r="H1459" s="2163"/>
      <c r="I1459" s="28"/>
      <c r="J1459" s="28"/>
      <c r="K1459" s="28"/>
      <c r="L1459" s="28"/>
      <c r="M1459" s="28"/>
      <c r="N1459" s="28"/>
      <c r="O1459" s="28"/>
      <c r="P1459" s="1282"/>
      <c r="Q1459" s="789"/>
      <c r="R1459" s="130"/>
      <c r="S1459" s="130"/>
      <c r="T1459" s="34"/>
    </row>
    <row r="1460" spans="1:20">
      <c r="A1460" s="29"/>
      <c r="B1460" s="28"/>
      <c r="C1460" s="1593" t="s">
        <v>7694</v>
      </c>
      <c r="D1460" s="2676">
        <f>+MIN(SUM(M1199:M1247)+SUM(M1261:M1312)+SUM(M1335:M1349)-M1255-M1356,0)</f>
        <v>0</v>
      </c>
      <c r="E1460" s="1593" t="s">
        <v>7694</v>
      </c>
      <c r="F1460" s="2676">
        <f>+MIN(SUM(Q1199:Q1247)+SUM(Q1261:Q1312)+SUM(Q1335:Q1349)-Q1255-Q1356,0)</f>
        <v>0</v>
      </c>
      <c r="G1460" s="28"/>
      <c r="H1460" s="2163"/>
      <c r="I1460" s="28"/>
      <c r="J1460" s="28"/>
      <c r="K1460" s="28"/>
      <c r="L1460" s="28"/>
      <c r="M1460" s="28"/>
      <c r="N1460" s="28"/>
      <c r="O1460" s="28"/>
      <c r="P1460" s="1282"/>
      <c r="Q1460" s="789"/>
      <c r="R1460" s="130"/>
      <c r="S1460" s="130"/>
      <c r="T1460" s="34"/>
    </row>
    <row r="1461" spans="1:20">
      <c r="A1461" s="29"/>
      <c r="B1461" s="28"/>
      <c r="C1461" s="1593" t="s">
        <v>7685</v>
      </c>
      <c r="D1461" s="1779">
        <f>-'Communal tax'!G1306</f>
        <v>0</v>
      </c>
      <c r="E1461" s="1593" t="s">
        <v>7685</v>
      </c>
      <c r="F1461" s="1779">
        <f>-'Communal tax'!K1306</f>
        <v>0</v>
      </c>
      <c r="G1461" s="28"/>
      <c r="H1461" s="2163"/>
      <c r="I1461" s="28"/>
      <c r="J1461" s="28"/>
      <c r="K1461" s="28"/>
      <c r="L1461" s="28"/>
      <c r="M1461" s="28"/>
      <c r="N1461" s="28"/>
      <c r="O1461" s="28"/>
      <c r="P1461" s="1282"/>
      <c r="Q1461" s="789"/>
      <c r="R1461" s="130"/>
      <c r="S1461" s="130"/>
      <c r="T1461" s="34"/>
    </row>
    <row r="1462" spans="1:20">
      <c r="A1462" s="29"/>
      <c r="B1462" s="28"/>
      <c r="C1462" s="1593" t="s">
        <v>7686</v>
      </c>
      <c r="D1462" s="2562">
        <f>+SUM(D1457:D1461)</f>
        <v>0</v>
      </c>
      <c r="E1462" s="1593" t="s">
        <v>7686</v>
      </c>
      <c r="F1462" s="2562">
        <f>+SUM(F1457:F1461)</f>
        <v>0</v>
      </c>
      <c r="G1462" s="28"/>
      <c r="H1462" s="2163"/>
      <c r="I1462" s="28"/>
      <c r="J1462" s="28"/>
      <c r="K1462" s="28"/>
      <c r="L1462" s="28"/>
      <c r="M1462" s="28"/>
      <c r="N1462" s="28"/>
      <c r="O1462" s="28"/>
      <c r="P1462" s="1282"/>
      <c r="Q1462" s="789"/>
      <c r="R1462" s="130"/>
      <c r="S1462" s="130"/>
      <c r="T1462" s="34"/>
    </row>
    <row r="1463" spans="1:20" ht="22.5">
      <c r="A1463" s="29"/>
      <c r="B1463" s="28"/>
      <c r="C1463" s="2618" t="s">
        <v>4129</v>
      </c>
      <c r="D1463" s="1779">
        <f>IF(OR(D1462&lt;0,D1462=0),0,D1462*D1456)</f>
        <v>0</v>
      </c>
      <c r="E1463" s="2619" t="s">
        <v>4129</v>
      </c>
      <c r="F1463" s="1779">
        <f>IF(OR(F1462&lt;0,F1462=0),0,F1462*F1456)</f>
        <v>0</v>
      </c>
      <c r="G1463" s="28"/>
      <c r="H1463" s="28"/>
      <c r="I1463" s="28"/>
      <c r="J1463" s="28"/>
      <c r="K1463" s="28"/>
      <c r="L1463" s="28"/>
      <c r="M1463" s="28"/>
      <c r="N1463" s="28"/>
      <c r="O1463" s="28"/>
      <c r="P1463" s="1282"/>
      <c r="Q1463" s="789"/>
      <c r="R1463" s="204"/>
      <c r="S1463" s="130"/>
      <c r="T1463" s="34"/>
    </row>
    <row r="1464" spans="1:20" ht="23.25" thickBot="1">
      <c r="A1464" s="29"/>
      <c r="B1464" s="28"/>
      <c r="C1464" s="2618"/>
      <c r="D1464" s="1778"/>
      <c r="E1464" s="2619"/>
      <c r="F1464" s="1778"/>
      <c r="G1464" s="28"/>
      <c r="H1464" s="28"/>
      <c r="I1464" s="28"/>
      <c r="J1464" s="28"/>
      <c r="K1464" s="28"/>
      <c r="L1464" s="28"/>
      <c r="M1464" s="28"/>
      <c r="N1464" s="28"/>
      <c r="O1464" s="28"/>
      <c r="P1464" s="1282"/>
      <c r="Q1464" s="789"/>
      <c r="R1464" s="204"/>
      <c r="S1464" s="130"/>
      <c r="T1464" s="34"/>
    </row>
    <row r="1465" spans="1:20" ht="23.25" thickBot="1">
      <c r="A1465" s="17" t="s">
        <v>4145</v>
      </c>
      <c r="B1465" s="17"/>
      <c r="C1465" s="17" t="s">
        <v>4146</v>
      </c>
      <c r="D1465" s="2812" t="s">
        <v>3237</v>
      </c>
      <c r="E1465" s="2812"/>
      <c r="F1465" s="1161" t="s">
        <v>4147</v>
      </c>
      <c r="G1465" s="18" t="s">
        <v>3237</v>
      </c>
      <c r="H1465" s="18" t="s">
        <v>3237</v>
      </c>
      <c r="I1465" s="18" t="s">
        <v>3237</v>
      </c>
      <c r="J1465" s="18" t="s">
        <v>3237</v>
      </c>
      <c r="K1465" s="167" t="s">
        <v>3476</v>
      </c>
      <c r="L1465" s="78" t="s">
        <v>3334</v>
      </c>
      <c r="M1465" s="260">
        <f>+M1452+D1463</f>
        <v>0</v>
      </c>
      <c r="N1465" s="2687"/>
      <c r="O1465" s="167" t="s">
        <v>3476</v>
      </c>
      <c r="P1465" s="1277" t="s">
        <v>3334</v>
      </c>
      <c r="Q1465" s="260">
        <f>+Q1452+F1463</f>
        <v>0</v>
      </c>
      <c r="R1465" s="204"/>
      <c r="S1465" s="130"/>
      <c r="T1465" s="34"/>
    </row>
    <row r="1466" spans="1:20" ht="26.25" thickBot="1">
      <c r="A1466" s="17" t="s">
        <v>7699</v>
      </c>
      <c r="B1466" s="17"/>
      <c r="C1466" s="17"/>
      <c r="D1466" s="18"/>
      <c r="E1466" s="18"/>
      <c r="F1466" s="1161"/>
      <c r="G1466" s="18"/>
      <c r="H1466" s="18"/>
      <c r="I1466" s="18"/>
      <c r="J1466" s="18"/>
      <c r="K1466" s="2688"/>
      <c r="L1466" s="78"/>
      <c r="M1466" s="2816">
        <f>+M1465+Q1465</f>
        <v>0</v>
      </c>
      <c r="N1466" s="2817"/>
      <c r="O1466" s="2817"/>
      <c r="P1466" s="2817"/>
      <c r="Q1466" s="2818"/>
      <c r="R1466" s="204"/>
      <c r="S1466" s="130"/>
      <c r="T1466" s="34"/>
    </row>
    <row r="1467" spans="1:20">
      <c r="A1467" s="28"/>
      <c r="B1467" s="28"/>
      <c r="C1467" s="28"/>
      <c r="D1467" s="2809"/>
      <c r="E1467" s="2809"/>
      <c r="F1467" s="28"/>
      <c r="G1467" s="28"/>
      <c r="H1467" s="28"/>
      <c r="I1467" s="28"/>
      <c r="J1467" s="28"/>
      <c r="K1467" s="28"/>
      <c r="L1467" s="28"/>
      <c r="M1467" s="28"/>
      <c r="N1467" s="28"/>
      <c r="O1467" s="28" t="s">
        <v>3237</v>
      </c>
      <c r="P1467" s="1282"/>
      <c r="Q1467" s="789"/>
      <c r="R1467" s="131"/>
      <c r="S1467" s="124"/>
      <c r="T1467" s="34"/>
    </row>
    <row r="1468" spans="1:20">
      <c r="A1468" s="29" t="s">
        <v>4130</v>
      </c>
      <c r="B1468" s="28"/>
      <c r="C1468" s="29" t="s">
        <v>4131</v>
      </c>
      <c r="D1468" s="129"/>
      <c r="E1468" s="29" t="s">
        <v>4132</v>
      </c>
      <c r="F1468" s="129"/>
      <c r="G1468" s="28"/>
      <c r="H1468" s="28"/>
      <c r="I1468" s="28"/>
      <c r="J1468" s="28"/>
      <c r="K1468" s="28"/>
      <c r="L1468" s="28"/>
      <c r="M1468" s="28"/>
      <c r="N1468" s="28"/>
      <c r="O1468" s="28" t="s">
        <v>3237</v>
      </c>
      <c r="P1468" s="1282"/>
      <c r="Q1468" s="789" t="s">
        <v>3237</v>
      </c>
      <c r="R1468" s="30"/>
      <c r="S1468" s="125"/>
    </row>
    <row r="1469" spans="1:20">
      <c r="A1469" s="29"/>
      <c r="B1469" s="28"/>
      <c r="C1469" s="2620" t="s">
        <v>4133</v>
      </c>
      <c r="D1469" s="2621" t="s">
        <v>4134</v>
      </c>
      <c r="E1469" s="28"/>
      <c r="F1469" s="28"/>
      <c r="G1469" s="28"/>
      <c r="H1469" s="28"/>
      <c r="I1469" s="28"/>
      <c r="J1469" s="28"/>
      <c r="K1469" s="28"/>
      <c r="L1469" s="28"/>
      <c r="M1469" s="28"/>
      <c r="N1469" s="28"/>
      <c r="O1469" s="28"/>
      <c r="P1469" s="1282"/>
      <c r="Q1469" s="789"/>
      <c r="R1469" s="30"/>
      <c r="S1469" s="125"/>
    </row>
    <row r="1470" spans="1:20">
      <c r="A1470" s="29"/>
      <c r="B1470" s="28"/>
      <c r="C1470" s="2622" t="s">
        <v>4135</v>
      </c>
      <c r="D1470" s="2623" t="s">
        <v>4136</v>
      </c>
      <c r="E1470" s="28"/>
      <c r="F1470" s="28"/>
      <c r="G1470" s="28"/>
      <c r="H1470" s="28"/>
      <c r="I1470" s="28"/>
      <c r="J1470" s="28"/>
      <c r="K1470" s="28"/>
      <c r="L1470" s="28"/>
      <c r="M1470" s="28"/>
      <c r="N1470" s="28"/>
      <c r="O1470" s="28"/>
      <c r="P1470" s="1282"/>
      <c r="Q1470" s="789"/>
      <c r="R1470" s="30"/>
      <c r="S1470" s="125"/>
    </row>
    <row r="1471" spans="1:20" ht="29.25">
      <c r="A1471" s="29"/>
      <c r="B1471" s="28"/>
      <c r="C1471" s="2622" t="s">
        <v>4137</v>
      </c>
      <c r="D1471" s="2623" t="s">
        <v>4138</v>
      </c>
      <c r="E1471" s="28"/>
      <c r="F1471" s="28"/>
      <c r="G1471" s="28"/>
      <c r="H1471" s="28"/>
      <c r="I1471" s="28"/>
      <c r="J1471" s="28"/>
      <c r="K1471" s="28"/>
      <c r="L1471" s="28"/>
      <c r="M1471" s="28"/>
      <c r="N1471" s="28"/>
      <c r="O1471" s="28"/>
      <c r="P1471" s="1282"/>
      <c r="Q1471" s="789"/>
      <c r="R1471" s="30"/>
      <c r="S1471" s="125"/>
    </row>
    <row r="1472" spans="1:20">
      <c r="A1472" s="29"/>
      <c r="B1472" s="28"/>
      <c r="C1472" s="2624" t="s">
        <v>4139</v>
      </c>
      <c r="D1472" s="2625" t="s">
        <v>4140</v>
      </c>
      <c r="E1472" s="28"/>
      <c r="F1472" s="28"/>
      <c r="G1472" s="28"/>
      <c r="H1472" s="28"/>
      <c r="I1472" s="28"/>
      <c r="J1472" s="28"/>
      <c r="K1472" s="28"/>
      <c r="L1472" s="28"/>
      <c r="M1472" s="28"/>
      <c r="N1472" s="28"/>
      <c r="O1472" s="28"/>
      <c r="P1472" s="1282"/>
      <c r="Q1472" s="789"/>
      <c r="R1472" s="30"/>
      <c r="S1472" s="125"/>
    </row>
    <row r="1473" spans="1:20">
      <c r="A1473" s="29"/>
      <c r="B1473" s="28"/>
      <c r="C1473" s="28"/>
      <c r="D1473" s="28"/>
      <c r="E1473" s="28"/>
      <c r="F1473" s="28"/>
      <c r="G1473" s="28"/>
      <c r="H1473" s="28"/>
      <c r="I1473" s="28"/>
      <c r="J1473" s="28"/>
      <c r="K1473" s="28"/>
      <c r="L1473" s="28"/>
      <c r="M1473" s="28"/>
      <c r="N1473" s="28"/>
      <c r="O1473" s="28"/>
      <c r="P1473" s="1282"/>
      <c r="Q1473" s="789"/>
      <c r="R1473" s="30"/>
      <c r="S1473" s="125"/>
    </row>
    <row r="1474" spans="1:20">
      <c r="A1474" s="29"/>
      <c r="B1474" s="28"/>
      <c r="C1474" s="1593" t="s">
        <v>4141</v>
      </c>
      <c r="D1474" s="2626">
        <f>SUM(M592,Q592)-SUM(M245:M270)-SUM(Q245:Q270)-J831-J845-J871-N831-N845-N871-J743-N743-J900-N900-J933-N933-J947-N947-J961-N961-J975-N975-J989-N989</f>
        <v>0</v>
      </c>
      <c r="E1474" s="1282"/>
      <c r="F1474" s="28"/>
      <c r="G1474" s="28"/>
      <c r="H1474" s="28"/>
      <c r="I1474" s="28"/>
      <c r="J1474" s="28"/>
      <c r="K1474" s="28"/>
      <c r="L1474" s="28"/>
      <c r="M1474" s="28"/>
      <c r="N1474" s="28"/>
      <c r="O1474" s="28"/>
      <c r="P1474" s="1282"/>
      <c r="Q1474" s="789"/>
      <c r="R1474" s="30"/>
      <c r="S1474" s="125"/>
    </row>
    <row r="1475" spans="1:20">
      <c r="A1475" s="29"/>
      <c r="B1475" s="28"/>
      <c r="C1475" s="1593" t="s">
        <v>4142</v>
      </c>
      <c r="D1475" s="2627">
        <f>IF(SUM(M202:M312,Q202:Q312)&gt;0,IF(C69=1,(IF(C117=0,IF(D1474&lt;=18592.02,0,IF(D1474&gt;60181.95,731.28,IF(AND(D1474&lt;=21070.96,D1474&gt;=18592.03),((D1474-18592.02)*5%),IF(AND(D1474&lt;=37344,D1474&gt;=21070.97),((D1474-21070.97)*0.013)+123.95,IF(AND(D1474&lt;=40997.26,D1474&gt;=37344.01),((D1474-37344.01)*0.04009)+335.5,IF(AND(D1474&lt;=60181.95,D1474&gt;=40997.27),((D1474-40997.27)*0.012996)+481.96,0)))))),IF(C117=1,0,0))),(IF(C117=0,IF(D1474&lt;=18592.02,0,IF(D1474&gt;81944,731.28,IF(AND(D1474&lt;=21070.96,D1474&gt;=18592.03),(D1474-18592.02)*0.05,IF(AND(D1474&lt;=60181.95,D1474&gt;=21070.97),((D1474-21070.96)*0.013)+123.95,IF(AND(D1474&lt;=74688,D1474&gt;=60181.96),632.39,IF(AND(D1474&lt;=81944,D1474&gt;=74688.01),((D1474-74688)*0.013629)+632.39,0)))))),IF(C117=1,0,0)))),0)</f>
        <v>0</v>
      </c>
      <c r="E1475" s="1282"/>
      <c r="F1475" s="28"/>
      <c r="G1475" s="28"/>
      <c r="H1475" s="28"/>
      <c r="I1475" s="28"/>
      <c r="J1475" s="28"/>
      <c r="K1475" s="956">
        <v>1409</v>
      </c>
      <c r="L1475" s="960">
        <f>ScriptInput!E888</f>
        <v>0</v>
      </c>
      <c r="M1475" s="28"/>
      <c r="N1475" s="28"/>
      <c r="O1475" s="956">
        <v>2409</v>
      </c>
      <c r="P1475" s="958">
        <f>ScriptInput!E890</f>
        <v>0</v>
      </c>
      <c r="Q1475" s="789"/>
      <c r="R1475" s="30"/>
      <c r="S1475" s="125"/>
    </row>
    <row r="1476" spans="1:20" ht="30.75" customHeight="1">
      <c r="A1476" s="29" t="s">
        <v>4143</v>
      </c>
      <c r="B1476" s="28"/>
      <c r="C1476" s="28"/>
      <c r="D1476" s="2826"/>
      <c r="E1476" s="2826"/>
      <c r="F1476" s="28"/>
      <c r="G1476" s="28"/>
      <c r="H1476" s="28"/>
      <c r="I1476" s="28"/>
      <c r="J1476" s="28"/>
      <c r="K1476" s="956">
        <v>1287</v>
      </c>
      <c r="L1476" s="960">
        <f>ScriptInput!E889</f>
        <v>0</v>
      </c>
      <c r="M1476" s="64"/>
      <c r="N1476" s="28"/>
      <c r="O1476" s="956">
        <v>2287</v>
      </c>
      <c r="P1476" s="958">
        <f>ScriptInput!E891</f>
        <v>0</v>
      </c>
      <c r="Q1476" s="789"/>
      <c r="R1476" s="2829"/>
      <c r="S1476" s="2831"/>
      <c r="T1476" s="34"/>
    </row>
    <row r="1477" spans="1:20" ht="30.75" customHeight="1">
      <c r="A1477" s="29"/>
      <c r="B1477" s="28"/>
      <c r="C1477" s="1593" t="s">
        <v>4144</v>
      </c>
      <c r="D1477" s="2628">
        <f>D1475-SUM(L1475,L1476,P1475,P1476)</f>
        <v>0</v>
      </c>
      <c r="E1477" s="1282"/>
      <c r="F1477" s="28"/>
      <c r="G1477" s="28"/>
      <c r="H1477" s="28"/>
      <c r="I1477" s="28"/>
      <c r="J1477" s="28"/>
      <c r="K1477" s="28"/>
      <c r="L1477" s="261"/>
      <c r="M1477" s="64"/>
      <c r="N1477" s="28"/>
      <c r="O1477" s="28"/>
      <c r="P1477" s="1287"/>
      <c r="Q1477" s="789"/>
      <c r="R1477" s="130"/>
      <c r="S1477" s="130"/>
      <c r="T1477" s="34"/>
    </row>
    <row r="1478" spans="1:20" ht="30.75" customHeight="1">
      <c r="A1478" s="29"/>
      <c r="B1478" s="28"/>
      <c r="C1478" s="28"/>
      <c r="D1478" s="28"/>
      <c r="E1478" s="28"/>
      <c r="F1478" s="28"/>
      <c r="G1478" s="28"/>
      <c r="H1478" s="28"/>
      <c r="I1478" s="28"/>
      <c r="J1478" s="28"/>
      <c r="K1478" s="28"/>
      <c r="L1478" s="261"/>
      <c r="M1478" s="64"/>
      <c r="N1478" s="28"/>
      <c r="O1478" s="28"/>
      <c r="P1478" s="1287"/>
      <c r="Q1478" s="789"/>
      <c r="R1478" s="130"/>
      <c r="S1478" s="130"/>
      <c r="T1478" s="34"/>
    </row>
    <row r="1479" spans="1:20" ht="15.75" thickBot="1">
      <c r="A1479" s="30"/>
      <c r="B1479" s="30"/>
      <c r="C1479" s="30"/>
      <c r="D1479" s="2825"/>
      <c r="E1479" s="2825"/>
      <c r="F1479" s="30"/>
      <c r="G1479" s="30"/>
      <c r="H1479" s="30"/>
      <c r="I1479" s="30"/>
      <c r="J1479" s="30"/>
      <c r="K1479" s="30"/>
      <c r="L1479" s="30"/>
      <c r="M1479" s="30"/>
      <c r="N1479" s="30"/>
      <c r="O1479" s="30" t="s">
        <v>3237</v>
      </c>
      <c r="P1479" s="1268"/>
      <c r="Q1479" s="789"/>
      <c r="R1479" s="131"/>
      <c r="S1479" s="124"/>
      <c r="T1479" s="34"/>
    </row>
    <row r="1480" spans="1:20" ht="26.25" thickBot="1">
      <c r="A1480" s="17" t="s">
        <v>7698</v>
      </c>
      <c r="B1480" s="17"/>
      <c r="C1480" s="17" t="s">
        <v>4146</v>
      </c>
      <c r="D1480" s="2812" t="s">
        <v>3237</v>
      </c>
      <c r="E1480" s="2812"/>
      <c r="F1480" s="1161" t="s">
        <v>4147</v>
      </c>
      <c r="G1480" s="18" t="s">
        <v>3237</v>
      </c>
      <c r="H1480" s="18" t="s">
        <v>3237</v>
      </c>
      <c r="I1480" s="18" t="s">
        <v>3237</v>
      </c>
      <c r="J1480" s="18" t="s">
        <v>3237</v>
      </c>
      <c r="K1480" s="167" t="s">
        <v>3476</v>
      </c>
      <c r="L1480" s="78" t="s">
        <v>3334</v>
      </c>
      <c r="M1480" s="2816">
        <f>M1452+D1463+D1477+Q1452+F1463</f>
        <v>0</v>
      </c>
      <c r="N1480" s="2817"/>
      <c r="O1480" s="2817"/>
      <c r="P1480" s="2817"/>
      <c r="Q1480" s="2818"/>
      <c r="R1480" s="30"/>
      <c r="S1480" s="125"/>
    </row>
    <row r="1481" spans="1:20">
      <c r="A1481" s="6" t="s">
        <v>3237</v>
      </c>
      <c r="B1481" s="6" t="s">
        <v>3237</v>
      </c>
      <c r="C1481" s="6" t="s">
        <v>3237</v>
      </c>
      <c r="D1481" s="6" t="s">
        <v>3237</v>
      </c>
      <c r="E1481" s="6" t="s">
        <v>3237</v>
      </c>
      <c r="F1481" s="6" t="s">
        <v>3237</v>
      </c>
      <c r="G1481" s="6" t="s">
        <v>3237</v>
      </c>
      <c r="H1481" s="6" t="s">
        <v>3237</v>
      </c>
      <c r="I1481" s="6" t="s">
        <v>3237</v>
      </c>
      <c r="J1481" s="6" t="s">
        <v>3237</v>
      </c>
      <c r="K1481" s="6" t="s">
        <v>3237</v>
      </c>
      <c r="L1481" s="6"/>
      <c r="M1481" s="6"/>
      <c r="N1481" s="6" t="s">
        <v>3237</v>
      </c>
      <c r="O1481" s="6" t="s">
        <v>3237</v>
      </c>
      <c r="P1481" s="1266"/>
      <c r="Q1481" s="1292" t="s">
        <v>3237</v>
      </c>
      <c r="R1481" s="30"/>
      <c r="S1481" s="30"/>
    </row>
    <row r="1482" spans="1:20">
      <c r="A1482" s="6" t="s">
        <v>3237</v>
      </c>
      <c r="B1482" s="6" t="s">
        <v>3237</v>
      </c>
      <c r="C1482" s="6" t="s">
        <v>3237</v>
      </c>
      <c r="D1482" s="6" t="s">
        <v>3237</v>
      </c>
      <c r="E1482" s="6" t="s">
        <v>3237</v>
      </c>
      <c r="F1482" s="6" t="s">
        <v>3237</v>
      </c>
      <c r="G1482" s="6" t="s">
        <v>3237</v>
      </c>
      <c r="H1482" s="6" t="s">
        <v>3237</v>
      </c>
      <c r="I1482" s="6" t="s">
        <v>3237</v>
      </c>
      <c r="J1482" s="6" t="s">
        <v>3237</v>
      </c>
      <c r="K1482" s="6" t="s">
        <v>4148</v>
      </c>
      <c r="L1482" s="6"/>
      <c r="M1482" s="6"/>
      <c r="N1482" s="6" t="s">
        <v>3237</v>
      </c>
      <c r="O1482" s="6" t="s">
        <v>3237</v>
      </c>
      <c r="P1482" s="1266"/>
      <c r="Q1482" s="1292" t="s">
        <v>3237</v>
      </c>
      <c r="R1482" s="582"/>
      <c r="S1482" s="30"/>
    </row>
    <row r="1483" spans="1:20" ht="15.75" thickBot="1">
      <c r="A1483" s="6" t="s">
        <v>3237</v>
      </c>
      <c r="B1483" s="6" t="s">
        <v>3237</v>
      </c>
      <c r="C1483" s="6" t="s">
        <v>3237</v>
      </c>
      <c r="D1483" s="6" t="s">
        <v>3237</v>
      </c>
      <c r="E1483" s="6" t="s">
        <v>3237</v>
      </c>
      <c r="F1483" s="6" t="s">
        <v>3237</v>
      </c>
      <c r="G1483" s="6" t="s">
        <v>3237</v>
      </c>
      <c r="H1483" s="6" t="s">
        <v>3237</v>
      </c>
      <c r="I1483" s="6" t="s">
        <v>3237</v>
      </c>
      <c r="J1483" s="6" t="s">
        <v>3237</v>
      </c>
      <c r="K1483" s="6" t="s">
        <v>3237</v>
      </c>
      <c r="L1483" s="6"/>
      <c r="M1483" s="6"/>
      <c r="N1483" s="6" t="s">
        <v>3237</v>
      </c>
      <c r="O1483" s="6" t="s">
        <v>3237</v>
      </c>
      <c r="P1483" s="1266"/>
      <c r="Q1483" s="1292" t="s">
        <v>3237</v>
      </c>
      <c r="R1483" s="582"/>
      <c r="S1483" s="30"/>
    </row>
    <row r="1484" spans="1:20" ht="15" customHeight="1" thickBot="1">
      <c r="A1484" s="17" t="s">
        <v>4149</v>
      </c>
      <c r="B1484" s="17"/>
      <c r="C1484" s="2811" t="s">
        <v>4150</v>
      </c>
      <c r="D1484" s="2811"/>
      <c r="E1484" s="2811"/>
      <c r="F1484" s="1161" t="s">
        <v>4151</v>
      </c>
      <c r="G1484" s="18" t="s">
        <v>3237</v>
      </c>
      <c r="H1484" s="18" t="s">
        <v>3237</v>
      </c>
      <c r="I1484" s="18" t="s">
        <v>3237</v>
      </c>
      <c r="J1484" s="18" t="s">
        <v>3237</v>
      </c>
      <c r="K1484" s="1849">
        <f>IFERROR(FLOOR(((M660+M1008+M1010+SUM(M1202:M1247))/M592)*100,0.1),0)</f>
        <v>0</v>
      </c>
      <c r="L1484" s="625" t="s">
        <v>4152</v>
      </c>
      <c r="M1484" s="134"/>
      <c r="N1484" s="134"/>
      <c r="O1484" s="1849">
        <f>IFERROR(FLOOR(((Q660+Q1008+Q1010+SUM(Q1202:Q1247))/Q592)*100,0.1),0)</f>
        <v>0</v>
      </c>
      <c r="P1484" s="1288" t="s">
        <v>4152</v>
      </c>
      <c r="Q1484" s="1309"/>
      <c r="R1484" s="204"/>
      <c r="S1484" s="125"/>
    </row>
    <row r="1485" spans="1:20">
      <c r="A1485" s="6" t="s">
        <v>3237</v>
      </c>
      <c r="B1485" s="6" t="s">
        <v>3237</v>
      </c>
      <c r="C1485" s="6" t="s">
        <v>3237</v>
      </c>
      <c r="D1485" s="6" t="s">
        <v>3237</v>
      </c>
      <c r="E1485" s="6" t="s">
        <v>3237</v>
      </c>
      <c r="F1485" s="6"/>
      <c r="G1485" s="6"/>
      <c r="H1485" s="6"/>
      <c r="I1485" s="6"/>
      <c r="J1485" s="6"/>
      <c r="K1485" s="2394">
        <f>IFERROR(((M660+M1008+M1010+SUM(M1202:M1247))/M592)*100,0)</f>
        <v>0</v>
      </c>
      <c r="L1485" s="6"/>
      <c r="M1485" s="6"/>
      <c r="N1485" s="6" t="s">
        <v>3237</v>
      </c>
      <c r="O1485" s="2394">
        <f>IFERROR(((Q660+Q1008+Q1010+SUM(Q1202:Q1247))/Q592)*100,0)</f>
        <v>0</v>
      </c>
      <c r="P1485" s="1266"/>
      <c r="Q1485" s="1292" t="s">
        <v>3237</v>
      </c>
      <c r="R1485" s="583" t="s">
        <v>4153</v>
      </c>
      <c r="S1485" s="30" t="s">
        <v>3237</v>
      </c>
    </row>
    <row r="1486" spans="1:20">
      <c r="A1486" s="6" t="s">
        <v>3237</v>
      </c>
      <c r="B1486" s="6" t="s">
        <v>3237</v>
      </c>
      <c r="C1486" s="6"/>
      <c r="D1486" s="6"/>
      <c r="E1486" s="6"/>
      <c r="F1486" s="6"/>
      <c r="G1486" s="6"/>
      <c r="H1486" s="6"/>
      <c r="I1486" s="6"/>
      <c r="J1486" s="6"/>
      <c r="K1486" s="6"/>
      <c r="L1486" s="6"/>
      <c r="M1486" s="6"/>
      <c r="N1486" s="6" t="s">
        <v>3237</v>
      </c>
      <c r="O1486" s="6" t="s">
        <v>3237</v>
      </c>
      <c r="P1486" s="1266"/>
      <c r="Q1486" s="1292" t="s">
        <v>3237</v>
      </c>
      <c r="R1486" s="582" t="s">
        <v>4154</v>
      </c>
      <c r="S1486" s="30" t="s">
        <v>3237</v>
      </c>
    </row>
    <row r="1487" spans="1:20" ht="22.5">
      <c r="A1487" s="6" t="s">
        <v>3237</v>
      </c>
      <c r="B1487" s="6" t="s">
        <v>3237</v>
      </c>
      <c r="C1487" s="6"/>
      <c r="D1487" s="6"/>
      <c r="E1487" s="6"/>
      <c r="F1487" s="255"/>
      <c r="G1487" s="256"/>
      <c r="H1487" s="256"/>
      <c r="I1487" s="256"/>
      <c r="J1487" s="255"/>
      <c r="K1487" s="255"/>
      <c r="L1487" s="6"/>
      <c r="M1487" s="6"/>
      <c r="N1487" s="6"/>
      <c r="O1487" s="6"/>
      <c r="P1487" s="1266"/>
      <c r="Q1487" s="1292" t="s">
        <v>3237</v>
      </c>
      <c r="R1487" s="582" t="s">
        <v>4155</v>
      </c>
      <c r="S1487" s="30" t="s">
        <v>3237</v>
      </c>
    </row>
    <row r="1488" spans="1:20" ht="22.5">
      <c r="A1488" s="6" t="s">
        <v>3237</v>
      </c>
      <c r="B1488" s="6" t="s">
        <v>3237</v>
      </c>
      <c r="C1488" s="6"/>
      <c r="D1488" s="6"/>
      <c r="E1488" s="6"/>
      <c r="F1488" s="255"/>
      <c r="G1488" s="255"/>
      <c r="H1488" s="255"/>
      <c r="I1488" s="255"/>
      <c r="J1488" s="564"/>
      <c r="K1488" s="255"/>
      <c r="L1488" s="6"/>
      <c r="M1488" s="6"/>
      <c r="N1488" s="6"/>
      <c r="O1488" s="6"/>
      <c r="P1488" s="1266"/>
      <c r="Q1488" s="1292" t="s">
        <v>3237</v>
      </c>
      <c r="R1488" s="582" t="s">
        <v>4156</v>
      </c>
      <c r="S1488" s="30" t="s">
        <v>3237</v>
      </c>
    </row>
    <row r="1489" spans="1:19" ht="22.5">
      <c r="A1489" s="6" t="s">
        <v>3237</v>
      </c>
      <c r="B1489" s="6" t="s">
        <v>3237</v>
      </c>
      <c r="C1489" s="6"/>
      <c r="D1489" s="6"/>
      <c r="E1489" s="6"/>
      <c r="F1489" s="255"/>
      <c r="G1489" s="255"/>
      <c r="H1489" s="255"/>
      <c r="I1489" s="257"/>
      <c r="J1489" s="255"/>
      <c r="K1489" s="626"/>
      <c r="L1489" s="6"/>
      <c r="M1489" s="6"/>
      <c r="N1489" s="6"/>
      <c r="O1489" s="6"/>
      <c r="P1489" s="1266"/>
      <c r="Q1489" s="1292" t="s">
        <v>3237</v>
      </c>
      <c r="R1489" s="582" t="s">
        <v>4157</v>
      </c>
      <c r="S1489" s="30" t="s">
        <v>3237</v>
      </c>
    </row>
    <row r="1490" spans="1:19" ht="22.5">
      <c r="A1490" s="6" t="s">
        <v>3237</v>
      </c>
      <c r="B1490" s="6" t="s">
        <v>3237</v>
      </c>
      <c r="C1490" s="6"/>
      <c r="D1490" s="6"/>
      <c r="E1490" s="6"/>
      <c r="F1490" s="255"/>
      <c r="G1490" s="255"/>
      <c r="H1490" s="255"/>
      <c r="I1490" s="257"/>
      <c r="J1490" s="255"/>
      <c r="K1490" s="255"/>
      <c r="L1490" s="6"/>
      <c r="M1490" s="6"/>
      <c r="N1490" s="6"/>
      <c r="O1490" s="6"/>
      <c r="P1490" s="1266"/>
      <c r="Q1490" s="1292" t="s">
        <v>3237</v>
      </c>
      <c r="R1490" s="582" t="s">
        <v>4158</v>
      </c>
      <c r="S1490" s="30" t="s">
        <v>3237</v>
      </c>
    </row>
    <row r="1491" spans="1:19" ht="22.5">
      <c r="A1491" s="6" t="s">
        <v>3237</v>
      </c>
      <c r="B1491" s="6" t="s">
        <v>3237</v>
      </c>
      <c r="C1491" s="6"/>
      <c r="D1491" s="6"/>
      <c r="E1491" s="6"/>
      <c r="F1491" s="255"/>
      <c r="G1491" s="255"/>
      <c r="H1491" s="258"/>
      <c r="I1491" s="255"/>
      <c r="J1491" s="255"/>
      <c r="K1491" s="627"/>
      <c r="L1491" s="6"/>
      <c r="M1491" s="6"/>
      <c r="N1491" s="6"/>
      <c r="O1491" s="6"/>
      <c r="P1491" s="1266"/>
      <c r="Q1491" s="1292" t="s">
        <v>3237</v>
      </c>
      <c r="R1491" s="582" t="s">
        <v>4159</v>
      </c>
      <c r="S1491" s="30" t="s">
        <v>3237</v>
      </c>
    </row>
    <row r="1492" spans="1:19" ht="22.5">
      <c r="A1492" s="6" t="s">
        <v>3237</v>
      </c>
      <c r="B1492" s="6" t="s">
        <v>3237</v>
      </c>
      <c r="C1492" s="6" t="s">
        <v>3237</v>
      </c>
      <c r="D1492" s="6"/>
      <c r="E1492" s="6"/>
      <c r="F1492" s="255"/>
      <c r="G1492" s="255"/>
      <c r="H1492" s="255"/>
      <c r="I1492" s="255"/>
      <c r="J1492" s="255"/>
      <c r="K1492" s="6"/>
      <c r="L1492" s="6"/>
      <c r="M1492" s="6"/>
      <c r="N1492" s="6"/>
      <c r="O1492" s="6"/>
      <c r="P1492" s="1266"/>
      <c r="Q1492" s="1292" t="s">
        <v>3237</v>
      </c>
      <c r="R1492" s="582" t="s">
        <v>4160</v>
      </c>
      <c r="S1492" s="30" t="s">
        <v>3237</v>
      </c>
    </row>
    <row r="1493" spans="1:19" ht="22.5">
      <c r="A1493" s="6" t="s">
        <v>3237</v>
      </c>
      <c r="B1493" s="6" t="s">
        <v>3237</v>
      </c>
      <c r="C1493" s="6" t="s">
        <v>3237</v>
      </c>
      <c r="D1493" s="6"/>
      <c r="E1493" s="6"/>
      <c r="F1493" s="255"/>
      <c r="G1493" s="255"/>
      <c r="H1493" s="255"/>
      <c r="I1493" s="255"/>
      <c r="J1493" s="255"/>
      <c r="K1493" s="6"/>
      <c r="L1493" s="6"/>
      <c r="M1493" s="6"/>
      <c r="N1493" s="6"/>
      <c r="O1493" s="6"/>
      <c r="P1493" s="1266"/>
      <c r="Q1493" s="1292" t="s">
        <v>3237</v>
      </c>
      <c r="R1493" s="582" t="s">
        <v>4161</v>
      </c>
      <c r="S1493" s="30" t="s">
        <v>3237</v>
      </c>
    </row>
    <row r="1494" spans="1:19">
      <c r="A1494" s="6" t="s">
        <v>3237</v>
      </c>
      <c r="B1494" s="6" t="s">
        <v>3237</v>
      </c>
      <c r="C1494" s="6" t="s">
        <v>3237</v>
      </c>
      <c r="D1494" s="6"/>
      <c r="E1494" s="6"/>
      <c r="F1494" s="6"/>
      <c r="G1494" s="6"/>
      <c r="H1494" s="6"/>
      <c r="I1494" s="6"/>
      <c r="J1494" s="6"/>
      <c r="K1494" s="628"/>
      <c r="L1494" s="6"/>
      <c r="M1494" s="6"/>
      <c r="N1494" s="6"/>
      <c r="O1494" s="6"/>
      <c r="P1494" s="1266"/>
      <c r="Q1494" s="1292" t="s">
        <v>3237</v>
      </c>
      <c r="R1494" s="582" t="s">
        <v>4162</v>
      </c>
      <c r="S1494" s="30" t="s">
        <v>3237</v>
      </c>
    </row>
    <row r="1495" spans="1:19">
      <c r="A1495" s="6" t="s">
        <v>3237</v>
      </c>
      <c r="B1495" s="6" t="s">
        <v>3237</v>
      </c>
      <c r="C1495" s="6" t="s">
        <v>3237</v>
      </c>
      <c r="D1495" s="6"/>
      <c r="E1495" s="6"/>
      <c r="F1495" s="6"/>
      <c r="G1495" s="6"/>
      <c r="H1495" s="6"/>
      <c r="I1495" s="6"/>
      <c r="J1495" s="6"/>
      <c r="K1495" s="6"/>
      <c r="L1495" s="6"/>
      <c r="M1495" s="6"/>
      <c r="N1495" s="6"/>
      <c r="O1495" s="6"/>
      <c r="P1495" s="1266"/>
      <c r="Q1495" s="1292" t="s">
        <v>3237</v>
      </c>
      <c r="R1495" s="582" t="s">
        <v>4163</v>
      </c>
      <c r="S1495" s="30" t="s">
        <v>3237</v>
      </c>
    </row>
    <row r="1496" spans="1:19">
      <c r="A1496" s="6" t="s">
        <v>3237</v>
      </c>
      <c r="B1496" s="6" t="s">
        <v>3237</v>
      </c>
      <c r="C1496" s="6" t="s">
        <v>3237</v>
      </c>
      <c r="D1496" s="6"/>
      <c r="E1496" s="6"/>
      <c r="F1496" s="6"/>
      <c r="G1496" s="6"/>
      <c r="H1496" s="6"/>
      <c r="I1496" s="6"/>
      <c r="J1496" s="6"/>
      <c r="K1496" s="6"/>
      <c r="L1496" s="6"/>
      <c r="M1496" s="6"/>
      <c r="N1496" s="6"/>
      <c r="O1496" s="6"/>
      <c r="P1496" s="1266"/>
      <c r="Q1496" s="1292" t="s">
        <v>3237</v>
      </c>
      <c r="R1496" s="582" t="s">
        <v>4164</v>
      </c>
      <c r="S1496" s="30" t="s">
        <v>3237</v>
      </c>
    </row>
    <row r="1497" spans="1:19">
      <c r="A1497" s="6" t="s">
        <v>3237</v>
      </c>
      <c r="B1497" s="6" t="s">
        <v>3237</v>
      </c>
      <c r="C1497" s="6" t="s">
        <v>3237</v>
      </c>
      <c r="D1497" s="6"/>
      <c r="E1497" s="6"/>
      <c r="F1497" s="6"/>
      <c r="G1497" s="6"/>
      <c r="H1497" s="6"/>
      <c r="I1497" s="6"/>
      <c r="J1497" s="6"/>
      <c r="K1497" s="6"/>
      <c r="L1497" s="6"/>
      <c r="M1497" s="6"/>
      <c r="N1497" s="6"/>
      <c r="O1497" s="6"/>
      <c r="P1497" s="1266"/>
      <c r="Q1497" s="1292" t="s">
        <v>3237</v>
      </c>
      <c r="R1497" s="582" t="s">
        <v>4165</v>
      </c>
      <c r="S1497" s="30" t="s">
        <v>3237</v>
      </c>
    </row>
    <row r="1498" spans="1:19">
      <c r="A1498" s="6" t="s">
        <v>3237</v>
      </c>
      <c r="B1498" s="6" t="s">
        <v>3237</v>
      </c>
      <c r="C1498" s="6" t="s">
        <v>3237</v>
      </c>
      <c r="D1498" s="6"/>
      <c r="E1498" s="6"/>
      <c r="F1498" s="6"/>
      <c r="G1498" s="6"/>
      <c r="H1498" s="6"/>
      <c r="I1498" s="6"/>
      <c r="J1498" s="6"/>
      <c r="K1498" s="6"/>
      <c r="L1498" s="6"/>
      <c r="M1498" s="6"/>
      <c r="N1498" s="6"/>
      <c r="O1498" s="6"/>
      <c r="P1498" s="1266"/>
      <c r="Q1498" s="1292" t="s">
        <v>3237</v>
      </c>
      <c r="R1498" s="582" t="s">
        <v>4166</v>
      </c>
      <c r="S1498" s="30" t="s">
        <v>3237</v>
      </c>
    </row>
    <row r="1499" spans="1:19">
      <c r="A1499" s="6" t="s">
        <v>3237</v>
      </c>
      <c r="B1499" s="6" t="s">
        <v>3237</v>
      </c>
      <c r="C1499" s="6" t="s">
        <v>3237</v>
      </c>
      <c r="D1499" s="6"/>
      <c r="E1499" s="6"/>
      <c r="F1499" s="6"/>
      <c r="G1499" s="6"/>
      <c r="H1499" s="6"/>
      <c r="I1499" s="6"/>
      <c r="J1499" s="6"/>
      <c r="K1499" s="6"/>
      <c r="L1499" s="6"/>
      <c r="M1499" s="6"/>
      <c r="N1499" s="6"/>
      <c r="O1499" s="6"/>
      <c r="P1499" s="1266"/>
      <c r="Q1499" s="1292" t="s">
        <v>3237</v>
      </c>
      <c r="R1499" s="582" t="s">
        <v>3237</v>
      </c>
      <c r="S1499" s="30" t="s">
        <v>3237</v>
      </c>
    </row>
    <row r="1500" spans="1:19">
      <c r="A1500" s="6" t="s">
        <v>3237</v>
      </c>
      <c r="B1500" s="6" t="s">
        <v>3237</v>
      </c>
      <c r="C1500" s="6" t="s">
        <v>3237</v>
      </c>
      <c r="D1500" s="6"/>
      <c r="E1500" s="6"/>
      <c r="F1500" s="6"/>
      <c r="G1500" s="6"/>
      <c r="H1500" s="6"/>
      <c r="I1500" s="6"/>
      <c r="J1500" s="6"/>
      <c r="K1500" s="6"/>
      <c r="L1500" s="6"/>
      <c r="M1500" s="6"/>
      <c r="N1500" s="6"/>
      <c r="O1500" s="6"/>
      <c r="P1500" s="1266"/>
      <c r="Q1500" s="1292" t="s">
        <v>3237</v>
      </c>
      <c r="R1500" s="30" t="s">
        <v>3237</v>
      </c>
      <c r="S1500" s="30" t="s">
        <v>3237</v>
      </c>
    </row>
    <row r="1501" spans="1:19">
      <c r="A1501" s="6" t="s">
        <v>3237</v>
      </c>
      <c r="B1501" s="6" t="s">
        <v>3237</v>
      </c>
      <c r="C1501" s="6" t="s">
        <v>3237</v>
      </c>
      <c r="D1501" s="6"/>
      <c r="E1501" s="6"/>
      <c r="F1501" s="6"/>
      <c r="G1501" s="6"/>
      <c r="H1501" s="6"/>
      <c r="I1501" s="6"/>
      <c r="J1501" s="6"/>
      <c r="K1501" s="6"/>
      <c r="L1501" s="6"/>
      <c r="M1501" s="6"/>
      <c r="N1501" s="6"/>
      <c r="O1501" s="6"/>
      <c r="P1501" s="1266"/>
      <c r="Q1501" s="1292" t="s">
        <v>3237</v>
      </c>
      <c r="R1501" s="30" t="s">
        <v>3237</v>
      </c>
      <c r="S1501" s="30" t="s">
        <v>3237</v>
      </c>
    </row>
    <row r="1502" spans="1:19">
      <c r="A1502" s="6" t="s">
        <v>3237</v>
      </c>
      <c r="B1502" s="6" t="s">
        <v>3237</v>
      </c>
      <c r="C1502" s="6" t="s">
        <v>3237</v>
      </c>
      <c r="D1502" s="6"/>
      <c r="E1502" s="6"/>
      <c r="F1502" s="6"/>
      <c r="G1502" s="6"/>
      <c r="H1502" s="6"/>
      <c r="I1502" s="6"/>
      <c r="J1502" s="6"/>
      <c r="K1502" s="6"/>
      <c r="L1502" s="6"/>
      <c r="M1502" s="6"/>
      <c r="N1502" s="6"/>
      <c r="O1502" s="6"/>
      <c r="P1502" s="1266"/>
      <c r="Q1502" s="1292" t="s">
        <v>3237</v>
      </c>
      <c r="R1502" s="30" t="s">
        <v>3237</v>
      </c>
      <c r="S1502" s="30" t="s">
        <v>3237</v>
      </c>
    </row>
    <row r="1503" spans="1:19">
      <c r="A1503" s="6" t="s">
        <v>3237</v>
      </c>
      <c r="B1503" s="6" t="s">
        <v>3237</v>
      </c>
      <c r="C1503" s="6" t="s">
        <v>3237</v>
      </c>
      <c r="D1503" s="6"/>
      <c r="E1503" s="6"/>
      <c r="F1503" s="6"/>
      <c r="G1503" s="6"/>
      <c r="H1503" s="6"/>
      <c r="I1503" s="6"/>
      <c r="J1503" s="6"/>
      <c r="K1503" s="6"/>
      <c r="L1503" s="6"/>
      <c r="M1503" s="6"/>
      <c r="N1503" s="6"/>
      <c r="O1503" s="6"/>
      <c r="P1503" s="1266"/>
      <c r="Q1503" s="1292" t="s">
        <v>3237</v>
      </c>
      <c r="R1503" s="30" t="s">
        <v>3237</v>
      </c>
      <c r="S1503" s="30" t="s">
        <v>3237</v>
      </c>
    </row>
    <row r="1504" spans="1:19">
      <c r="A1504" s="6" t="s">
        <v>3237</v>
      </c>
      <c r="B1504" s="6" t="s">
        <v>3237</v>
      </c>
      <c r="C1504" s="6" t="s">
        <v>3237</v>
      </c>
      <c r="D1504" s="6" t="s">
        <v>3237</v>
      </c>
      <c r="E1504" s="6" t="s">
        <v>3237</v>
      </c>
      <c r="F1504" s="6" t="s">
        <v>3237</v>
      </c>
      <c r="G1504" s="6" t="s">
        <v>3237</v>
      </c>
      <c r="H1504" s="6" t="s">
        <v>3237</v>
      </c>
      <c r="I1504" s="6" t="s">
        <v>3237</v>
      </c>
      <c r="J1504" s="6" t="s">
        <v>3237</v>
      </c>
      <c r="K1504" s="6" t="s">
        <v>3237</v>
      </c>
      <c r="L1504" s="6"/>
      <c r="M1504" s="6"/>
      <c r="N1504" s="6" t="s">
        <v>3237</v>
      </c>
      <c r="O1504" s="6" t="s">
        <v>3237</v>
      </c>
      <c r="P1504" s="1266"/>
      <c r="Q1504" s="1292" t="s">
        <v>3237</v>
      </c>
      <c r="R1504" s="30" t="s">
        <v>3237</v>
      </c>
      <c r="S1504" s="30" t="s">
        <v>3237</v>
      </c>
    </row>
    <row r="1505" spans="1:19">
      <c r="A1505" s="6" t="s">
        <v>3237</v>
      </c>
      <c r="B1505" s="6" t="s">
        <v>3237</v>
      </c>
      <c r="C1505" s="6" t="s">
        <v>3237</v>
      </c>
      <c r="D1505" s="6" t="s">
        <v>3237</v>
      </c>
      <c r="E1505" s="6" t="s">
        <v>3237</v>
      </c>
      <c r="F1505" s="6" t="s">
        <v>3237</v>
      </c>
      <c r="G1505" s="6" t="s">
        <v>3237</v>
      </c>
      <c r="H1505" s="6" t="s">
        <v>3237</v>
      </c>
      <c r="I1505" s="6" t="s">
        <v>3237</v>
      </c>
      <c r="J1505" s="6" t="s">
        <v>3237</v>
      </c>
      <c r="K1505" s="6" t="s">
        <v>3237</v>
      </c>
      <c r="L1505" s="6"/>
      <c r="M1505" s="6"/>
      <c r="N1505" s="6" t="s">
        <v>3237</v>
      </c>
      <c r="O1505" s="6" t="s">
        <v>3237</v>
      </c>
      <c r="P1505" s="1266"/>
      <c r="Q1505" s="1292" t="s">
        <v>3237</v>
      </c>
      <c r="R1505" s="30" t="s">
        <v>3237</v>
      </c>
      <c r="S1505" s="30" t="s">
        <v>3237</v>
      </c>
    </row>
    <row r="1506" spans="1:19">
      <c r="A1506" s="6" t="s">
        <v>3237</v>
      </c>
      <c r="B1506" s="6" t="s">
        <v>3237</v>
      </c>
      <c r="C1506" s="6" t="s">
        <v>3237</v>
      </c>
      <c r="D1506" s="6" t="s">
        <v>3237</v>
      </c>
      <c r="E1506" s="6" t="s">
        <v>3237</v>
      </c>
      <c r="F1506" s="6" t="s">
        <v>3237</v>
      </c>
      <c r="G1506" s="6" t="s">
        <v>3237</v>
      </c>
      <c r="H1506" s="6" t="s">
        <v>3237</v>
      </c>
      <c r="I1506" s="6" t="s">
        <v>3237</v>
      </c>
      <c r="J1506" s="6" t="s">
        <v>3237</v>
      </c>
      <c r="K1506" s="6" t="s">
        <v>3237</v>
      </c>
      <c r="L1506" s="6"/>
      <c r="M1506" s="6"/>
      <c r="N1506" s="6" t="s">
        <v>3237</v>
      </c>
      <c r="O1506" s="6" t="s">
        <v>3237</v>
      </c>
      <c r="P1506" s="1266"/>
      <c r="Q1506" s="1292" t="s">
        <v>3237</v>
      </c>
      <c r="R1506" s="30" t="s">
        <v>3237</v>
      </c>
      <c r="S1506" s="30" t="s">
        <v>3237</v>
      </c>
    </row>
    <row r="1507" spans="1:19">
      <c r="A1507" s="6" t="s">
        <v>3237</v>
      </c>
      <c r="B1507" s="6" t="s">
        <v>3237</v>
      </c>
      <c r="C1507" s="6" t="s">
        <v>3237</v>
      </c>
      <c r="D1507" s="6" t="s">
        <v>3237</v>
      </c>
      <c r="E1507" s="6" t="s">
        <v>3237</v>
      </c>
      <c r="F1507" s="6" t="s">
        <v>3237</v>
      </c>
      <c r="G1507" s="6" t="s">
        <v>3237</v>
      </c>
      <c r="H1507" s="6" t="s">
        <v>3237</v>
      </c>
      <c r="I1507" s="6" t="s">
        <v>3237</v>
      </c>
      <c r="J1507" s="6" t="s">
        <v>3237</v>
      </c>
      <c r="K1507" s="6" t="s">
        <v>3237</v>
      </c>
      <c r="L1507" s="6"/>
      <c r="M1507" s="6"/>
      <c r="N1507" s="6" t="s">
        <v>3237</v>
      </c>
      <c r="O1507" s="6" t="s">
        <v>3237</v>
      </c>
      <c r="P1507" s="1266"/>
      <c r="Q1507" s="1292" t="s">
        <v>3237</v>
      </c>
      <c r="R1507" s="30" t="s">
        <v>3237</v>
      </c>
      <c r="S1507" s="30" t="s">
        <v>3237</v>
      </c>
    </row>
    <row r="1508" spans="1:19">
      <c r="A1508" s="6" t="s">
        <v>3237</v>
      </c>
      <c r="B1508" s="6" t="s">
        <v>3237</v>
      </c>
      <c r="C1508" s="6" t="s">
        <v>3237</v>
      </c>
      <c r="D1508" s="6" t="s">
        <v>3237</v>
      </c>
      <c r="E1508" s="6" t="s">
        <v>3237</v>
      </c>
      <c r="F1508" s="6" t="s">
        <v>3237</v>
      </c>
      <c r="G1508" s="6" t="s">
        <v>3237</v>
      </c>
      <c r="H1508" s="6" t="s">
        <v>3237</v>
      </c>
      <c r="I1508" s="6" t="s">
        <v>3237</v>
      </c>
      <c r="J1508" s="6" t="s">
        <v>3237</v>
      </c>
      <c r="K1508" s="6" t="s">
        <v>3237</v>
      </c>
      <c r="L1508" s="6"/>
      <c r="M1508" s="6"/>
      <c r="N1508" s="6" t="s">
        <v>3237</v>
      </c>
      <c r="O1508" s="6" t="s">
        <v>3237</v>
      </c>
      <c r="P1508" s="1266"/>
      <c r="Q1508" s="1292" t="s">
        <v>3237</v>
      </c>
      <c r="R1508" s="30" t="s">
        <v>3237</v>
      </c>
      <c r="S1508" s="30" t="s">
        <v>3237</v>
      </c>
    </row>
    <row r="1509" spans="1:19">
      <c r="A1509" s="6" t="s">
        <v>3237</v>
      </c>
      <c r="B1509" s="6" t="s">
        <v>3237</v>
      </c>
      <c r="C1509" s="6" t="s">
        <v>3237</v>
      </c>
      <c r="D1509" s="6" t="s">
        <v>3237</v>
      </c>
      <c r="E1509" s="6" t="s">
        <v>3237</v>
      </c>
      <c r="F1509" s="6" t="s">
        <v>3237</v>
      </c>
      <c r="G1509" s="6" t="s">
        <v>3237</v>
      </c>
      <c r="H1509" s="6" t="s">
        <v>3237</v>
      </c>
      <c r="I1509" s="6" t="s">
        <v>3237</v>
      </c>
      <c r="J1509" s="6" t="s">
        <v>3237</v>
      </c>
      <c r="K1509" s="6" t="s">
        <v>3237</v>
      </c>
      <c r="L1509" s="6"/>
      <c r="M1509" s="6"/>
      <c r="N1509" s="6" t="s">
        <v>3237</v>
      </c>
      <c r="O1509" s="6" t="s">
        <v>3237</v>
      </c>
      <c r="P1509" s="1266"/>
      <c r="Q1509" s="1292" t="s">
        <v>3237</v>
      </c>
      <c r="R1509" s="30" t="s">
        <v>3237</v>
      </c>
      <c r="S1509" s="30" t="s">
        <v>3237</v>
      </c>
    </row>
    <row r="1510" spans="1:19">
      <c r="A1510" s="6" t="s">
        <v>3237</v>
      </c>
      <c r="B1510" s="6" t="s">
        <v>3237</v>
      </c>
      <c r="C1510" s="6" t="s">
        <v>3237</v>
      </c>
      <c r="D1510" s="6" t="s">
        <v>3237</v>
      </c>
      <c r="E1510" s="6" t="s">
        <v>3237</v>
      </c>
      <c r="F1510" s="6" t="s">
        <v>3237</v>
      </c>
      <c r="G1510" s="6" t="s">
        <v>3237</v>
      </c>
      <c r="H1510" s="6" t="s">
        <v>3237</v>
      </c>
      <c r="I1510" s="6" t="s">
        <v>3237</v>
      </c>
      <c r="J1510" s="6" t="s">
        <v>3237</v>
      </c>
      <c r="K1510" s="6" t="s">
        <v>3237</v>
      </c>
      <c r="L1510" s="6"/>
      <c r="M1510" s="6"/>
      <c r="N1510" s="6" t="s">
        <v>3237</v>
      </c>
      <c r="O1510" s="6" t="s">
        <v>3237</v>
      </c>
      <c r="P1510" s="1266"/>
      <c r="Q1510" s="1292" t="s">
        <v>3237</v>
      </c>
      <c r="R1510" s="30" t="s">
        <v>3237</v>
      </c>
      <c r="S1510" s="30" t="s">
        <v>3237</v>
      </c>
    </row>
    <row r="1511" spans="1:19">
      <c r="A1511" s="6" t="s">
        <v>3237</v>
      </c>
      <c r="B1511" s="6" t="s">
        <v>3237</v>
      </c>
      <c r="C1511" s="6" t="s">
        <v>3237</v>
      </c>
      <c r="D1511" s="6" t="s">
        <v>3237</v>
      </c>
      <c r="E1511" s="6" t="s">
        <v>3237</v>
      </c>
      <c r="F1511" s="6" t="s">
        <v>3237</v>
      </c>
      <c r="G1511" s="6" t="s">
        <v>3237</v>
      </c>
      <c r="H1511" s="6" t="s">
        <v>3237</v>
      </c>
      <c r="I1511" s="6" t="s">
        <v>3237</v>
      </c>
      <c r="J1511" s="6" t="s">
        <v>3237</v>
      </c>
      <c r="K1511" s="6" t="s">
        <v>3237</v>
      </c>
      <c r="L1511" s="6"/>
      <c r="M1511" s="6"/>
      <c r="N1511" s="6" t="s">
        <v>3237</v>
      </c>
      <c r="O1511" s="6" t="s">
        <v>3237</v>
      </c>
      <c r="P1511" s="1266"/>
      <c r="Q1511" s="1292" t="s">
        <v>3237</v>
      </c>
      <c r="R1511" s="30" t="s">
        <v>3237</v>
      </c>
      <c r="S1511" s="30" t="s">
        <v>3237</v>
      </c>
    </row>
    <row r="1512" spans="1:19">
      <c r="A1512" s="6" t="s">
        <v>3237</v>
      </c>
      <c r="B1512" s="6" t="s">
        <v>3237</v>
      </c>
      <c r="C1512" s="6" t="s">
        <v>3237</v>
      </c>
      <c r="D1512" s="6" t="s">
        <v>3237</v>
      </c>
      <c r="E1512" s="6" t="s">
        <v>3237</v>
      </c>
      <c r="F1512" s="6" t="s">
        <v>3237</v>
      </c>
      <c r="G1512" s="6" t="s">
        <v>3237</v>
      </c>
      <c r="H1512" s="6" t="s">
        <v>3237</v>
      </c>
      <c r="I1512" s="6" t="s">
        <v>3237</v>
      </c>
      <c r="J1512" s="6" t="s">
        <v>3237</v>
      </c>
      <c r="K1512" s="6" t="s">
        <v>3237</v>
      </c>
      <c r="L1512" s="6"/>
      <c r="M1512" s="6"/>
      <c r="N1512" s="6" t="s">
        <v>3237</v>
      </c>
      <c r="O1512" s="6" t="s">
        <v>3237</v>
      </c>
      <c r="P1512" s="1266"/>
      <c r="Q1512" s="1292" t="s">
        <v>3237</v>
      </c>
      <c r="R1512" s="30" t="s">
        <v>3237</v>
      </c>
      <c r="S1512" s="30" t="s">
        <v>3237</v>
      </c>
    </row>
    <row r="1513" spans="1:19">
      <c r="A1513" s="6" t="s">
        <v>3237</v>
      </c>
      <c r="B1513" s="6" t="s">
        <v>3237</v>
      </c>
      <c r="C1513" s="6" t="s">
        <v>3237</v>
      </c>
      <c r="D1513" s="6" t="s">
        <v>3237</v>
      </c>
      <c r="E1513" s="6" t="s">
        <v>3237</v>
      </c>
      <c r="F1513" s="6" t="s">
        <v>3237</v>
      </c>
      <c r="G1513" s="6" t="s">
        <v>3237</v>
      </c>
      <c r="H1513" s="6" t="s">
        <v>3237</v>
      </c>
      <c r="I1513" s="6" t="s">
        <v>3237</v>
      </c>
      <c r="J1513" s="6" t="s">
        <v>3237</v>
      </c>
      <c r="K1513" s="6" t="s">
        <v>3237</v>
      </c>
      <c r="L1513" s="6"/>
      <c r="M1513" s="6"/>
      <c r="N1513" s="6" t="s">
        <v>3237</v>
      </c>
      <c r="O1513" s="6" t="s">
        <v>3237</v>
      </c>
      <c r="P1513" s="1266"/>
      <c r="Q1513" s="1292" t="s">
        <v>3237</v>
      </c>
      <c r="R1513" s="30" t="s">
        <v>3237</v>
      </c>
      <c r="S1513" s="30" t="s">
        <v>3237</v>
      </c>
    </row>
    <row r="1514" spans="1:19">
      <c r="A1514" s="6" t="s">
        <v>3237</v>
      </c>
      <c r="B1514" s="6" t="s">
        <v>3237</v>
      </c>
      <c r="C1514" s="6" t="s">
        <v>3237</v>
      </c>
      <c r="D1514" s="6" t="s">
        <v>3237</v>
      </c>
      <c r="E1514" s="6" t="s">
        <v>3237</v>
      </c>
      <c r="F1514" s="6" t="s">
        <v>3237</v>
      </c>
      <c r="G1514" s="6" t="s">
        <v>3237</v>
      </c>
      <c r="H1514" s="6" t="s">
        <v>3237</v>
      </c>
      <c r="I1514" s="6" t="s">
        <v>3237</v>
      </c>
      <c r="J1514" s="6" t="s">
        <v>3237</v>
      </c>
      <c r="K1514" s="6" t="s">
        <v>3237</v>
      </c>
      <c r="L1514" s="6"/>
      <c r="M1514" s="6"/>
      <c r="N1514" s="6" t="s">
        <v>3237</v>
      </c>
      <c r="O1514" s="6" t="s">
        <v>3237</v>
      </c>
      <c r="P1514" s="1266"/>
      <c r="Q1514" s="1292" t="s">
        <v>3237</v>
      </c>
      <c r="R1514" s="30" t="s">
        <v>3237</v>
      </c>
      <c r="S1514" s="30" t="s">
        <v>3237</v>
      </c>
    </row>
    <row r="1515" spans="1:19">
      <c r="A1515" s="6" t="s">
        <v>3237</v>
      </c>
      <c r="B1515" s="6" t="s">
        <v>3237</v>
      </c>
      <c r="C1515" s="6" t="s">
        <v>3237</v>
      </c>
      <c r="D1515" s="6" t="s">
        <v>3237</v>
      </c>
      <c r="E1515" s="6" t="s">
        <v>3237</v>
      </c>
      <c r="F1515" s="6" t="s">
        <v>3237</v>
      </c>
      <c r="G1515" s="6" t="s">
        <v>3237</v>
      </c>
      <c r="H1515" s="6" t="s">
        <v>3237</v>
      </c>
      <c r="I1515" s="6" t="s">
        <v>3237</v>
      </c>
      <c r="J1515" s="6" t="s">
        <v>3237</v>
      </c>
      <c r="K1515" s="6" t="s">
        <v>3237</v>
      </c>
      <c r="L1515" s="6"/>
      <c r="M1515" s="6"/>
      <c r="N1515" s="6" t="s">
        <v>3237</v>
      </c>
      <c r="O1515" s="6" t="s">
        <v>3237</v>
      </c>
      <c r="P1515" s="1266"/>
      <c r="Q1515" s="1292" t="s">
        <v>3237</v>
      </c>
      <c r="R1515" s="30" t="s">
        <v>3237</v>
      </c>
      <c r="S1515" s="30" t="s">
        <v>3237</v>
      </c>
    </row>
    <row r="1516" spans="1:19">
      <c r="A1516" s="6" t="s">
        <v>3237</v>
      </c>
      <c r="B1516" s="6" t="s">
        <v>3237</v>
      </c>
      <c r="C1516" s="6" t="s">
        <v>3237</v>
      </c>
      <c r="D1516" s="6" t="s">
        <v>3237</v>
      </c>
      <c r="E1516" s="6" t="s">
        <v>3237</v>
      </c>
      <c r="F1516" s="6" t="s">
        <v>3237</v>
      </c>
      <c r="G1516" s="6" t="s">
        <v>3237</v>
      </c>
      <c r="H1516" s="6" t="s">
        <v>3237</v>
      </c>
      <c r="I1516" s="6" t="s">
        <v>3237</v>
      </c>
      <c r="J1516" s="6" t="s">
        <v>3237</v>
      </c>
      <c r="K1516" s="6" t="s">
        <v>3237</v>
      </c>
      <c r="L1516" s="6"/>
      <c r="M1516" s="6"/>
      <c r="N1516" s="6" t="s">
        <v>3237</v>
      </c>
      <c r="O1516" s="6" t="s">
        <v>3237</v>
      </c>
      <c r="P1516" s="1266"/>
      <c r="Q1516" s="1292" t="s">
        <v>3237</v>
      </c>
      <c r="R1516" s="30" t="s">
        <v>3237</v>
      </c>
      <c r="S1516" s="30" t="s">
        <v>3237</v>
      </c>
    </row>
    <row r="1517" spans="1:19">
      <c r="A1517" s="6" t="s">
        <v>3237</v>
      </c>
      <c r="B1517" s="6" t="s">
        <v>3237</v>
      </c>
      <c r="C1517" s="6" t="s">
        <v>3237</v>
      </c>
      <c r="D1517" s="6" t="s">
        <v>3237</v>
      </c>
      <c r="E1517" s="6" t="s">
        <v>3237</v>
      </c>
      <c r="F1517" s="6" t="s">
        <v>3237</v>
      </c>
      <c r="G1517" s="6" t="s">
        <v>3237</v>
      </c>
      <c r="H1517" s="6" t="s">
        <v>3237</v>
      </c>
      <c r="I1517" s="6" t="s">
        <v>3237</v>
      </c>
      <c r="J1517" s="6" t="s">
        <v>3237</v>
      </c>
      <c r="K1517" s="6" t="s">
        <v>3237</v>
      </c>
      <c r="L1517" s="6"/>
      <c r="M1517" s="6"/>
      <c r="N1517" s="6" t="s">
        <v>3237</v>
      </c>
      <c r="O1517" s="6" t="s">
        <v>3237</v>
      </c>
      <c r="P1517" s="1266"/>
      <c r="Q1517" s="1292" t="s">
        <v>3237</v>
      </c>
      <c r="R1517" s="30" t="s">
        <v>3237</v>
      </c>
      <c r="S1517" s="30" t="s">
        <v>3237</v>
      </c>
    </row>
    <row r="1518" spans="1:19">
      <c r="A1518" s="6" t="s">
        <v>3237</v>
      </c>
      <c r="B1518" s="6" t="s">
        <v>3237</v>
      </c>
      <c r="C1518" s="6" t="s">
        <v>3237</v>
      </c>
      <c r="D1518" s="6" t="s">
        <v>3237</v>
      </c>
      <c r="E1518" s="6" t="s">
        <v>3237</v>
      </c>
      <c r="F1518" s="6" t="s">
        <v>3237</v>
      </c>
      <c r="G1518" s="6" t="s">
        <v>3237</v>
      </c>
      <c r="H1518" s="6" t="s">
        <v>3237</v>
      </c>
      <c r="I1518" s="6" t="s">
        <v>3237</v>
      </c>
      <c r="J1518" s="6" t="s">
        <v>3237</v>
      </c>
      <c r="K1518" s="6" t="s">
        <v>3237</v>
      </c>
      <c r="L1518" s="6"/>
      <c r="M1518" s="6"/>
      <c r="N1518" s="6" t="s">
        <v>3237</v>
      </c>
      <c r="O1518" s="6" t="s">
        <v>3237</v>
      </c>
      <c r="P1518" s="1266"/>
      <c r="Q1518" s="1292" t="s">
        <v>3237</v>
      </c>
      <c r="R1518" s="30" t="s">
        <v>3237</v>
      </c>
      <c r="S1518" s="30" t="s">
        <v>3237</v>
      </c>
    </row>
    <row r="1519" spans="1:19">
      <c r="A1519" s="6" t="s">
        <v>3237</v>
      </c>
      <c r="B1519" s="6" t="s">
        <v>3237</v>
      </c>
      <c r="C1519" s="6" t="s">
        <v>3237</v>
      </c>
      <c r="D1519" s="6" t="s">
        <v>3237</v>
      </c>
      <c r="E1519" s="6" t="s">
        <v>3237</v>
      </c>
      <c r="F1519" s="6" t="s">
        <v>3237</v>
      </c>
      <c r="G1519" s="6" t="s">
        <v>3237</v>
      </c>
      <c r="H1519" s="6" t="s">
        <v>3237</v>
      </c>
      <c r="I1519" s="6" t="s">
        <v>3237</v>
      </c>
      <c r="J1519" s="6" t="s">
        <v>3237</v>
      </c>
      <c r="K1519" s="6" t="s">
        <v>3237</v>
      </c>
      <c r="L1519" s="6"/>
      <c r="M1519" s="6"/>
      <c r="N1519" s="6" t="s">
        <v>3237</v>
      </c>
      <c r="O1519" s="6" t="s">
        <v>3237</v>
      </c>
      <c r="P1519" s="1266"/>
      <c r="Q1519" s="1292" t="s">
        <v>3237</v>
      </c>
      <c r="R1519" s="30" t="s">
        <v>3237</v>
      </c>
      <c r="S1519" s="30" t="s">
        <v>3237</v>
      </c>
    </row>
    <row r="1520" spans="1:19">
      <c r="A1520" s="6" t="s">
        <v>3237</v>
      </c>
      <c r="B1520" s="6" t="s">
        <v>3237</v>
      </c>
      <c r="C1520" s="6" t="s">
        <v>3237</v>
      </c>
      <c r="D1520" s="6" t="s">
        <v>3237</v>
      </c>
      <c r="E1520" s="6" t="s">
        <v>3237</v>
      </c>
      <c r="F1520" s="6" t="s">
        <v>3237</v>
      </c>
      <c r="G1520" s="6" t="s">
        <v>3237</v>
      </c>
      <c r="H1520" s="6" t="s">
        <v>3237</v>
      </c>
      <c r="I1520" s="6" t="s">
        <v>3237</v>
      </c>
      <c r="J1520" s="6" t="s">
        <v>3237</v>
      </c>
      <c r="K1520" s="6" t="s">
        <v>3237</v>
      </c>
      <c r="L1520" s="6"/>
      <c r="M1520" s="6"/>
      <c r="N1520" s="6" t="s">
        <v>3237</v>
      </c>
      <c r="O1520" s="6" t="s">
        <v>3237</v>
      </c>
      <c r="P1520" s="1266"/>
      <c r="Q1520" s="1292" t="s">
        <v>3237</v>
      </c>
      <c r="R1520" s="30" t="s">
        <v>3237</v>
      </c>
      <c r="S1520" s="30" t="s">
        <v>3237</v>
      </c>
    </row>
    <row r="1521" spans="1:19">
      <c r="A1521" s="6" t="s">
        <v>3237</v>
      </c>
      <c r="B1521" s="6" t="s">
        <v>3237</v>
      </c>
      <c r="C1521" s="6" t="s">
        <v>3237</v>
      </c>
      <c r="D1521" s="6" t="s">
        <v>3237</v>
      </c>
      <c r="E1521" s="6" t="s">
        <v>3237</v>
      </c>
      <c r="F1521" s="6" t="s">
        <v>3237</v>
      </c>
      <c r="G1521" s="6" t="s">
        <v>3237</v>
      </c>
      <c r="H1521" s="6" t="s">
        <v>3237</v>
      </c>
      <c r="I1521" s="6" t="s">
        <v>3237</v>
      </c>
      <c r="J1521" s="6" t="s">
        <v>3237</v>
      </c>
      <c r="K1521" s="6" t="s">
        <v>3237</v>
      </c>
      <c r="L1521" s="6"/>
      <c r="M1521" s="6"/>
      <c r="N1521" s="6" t="s">
        <v>3237</v>
      </c>
      <c r="O1521" s="6" t="s">
        <v>3237</v>
      </c>
      <c r="P1521" s="1266"/>
      <c r="Q1521" s="1292" t="s">
        <v>3237</v>
      </c>
      <c r="R1521" s="30" t="s">
        <v>3237</v>
      </c>
      <c r="S1521" s="30" t="s">
        <v>3237</v>
      </c>
    </row>
    <row r="1522" spans="1:19">
      <c r="A1522" s="6" t="s">
        <v>3237</v>
      </c>
      <c r="B1522" s="6" t="s">
        <v>3237</v>
      </c>
      <c r="C1522" s="6" t="s">
        <v>3237</v>
      </c>
      <c r="D1522" s="6" t="s">
        <v>3237</v>
      </c>
      <c r="E1522" s="6" t="s">
        <v>3237</v>
      </c>
      <c r="F1522" s="6" t="s">
        <v>3237</v>
      </c>
      <c r="G1522" s="6" t="s">
        <v>3237</v>
      </c>
      <c r="H1522" s="6" t="s">
        <v>3237</v>
      </c>
      <c r="I1522" s="6" t="s">
        <v>3237</v>
      </c>
      <c r="J1522" s="6" t="s">
        <v>3237</v>
      </c>
      <c r="K1522" s="6" t="s">
        <v>3237</v>
      </c>
      <c r="L1522" s="6"/>
      <c r="M1522" s="6"/>
      <c r="N1522" s="6" t="s">
        <v>3237</v>
      </c>
      <c r="O1522" s="6" t="s">
        <v>3237</v>
      </c>
      <c r="P1522" s="1266"/>
      <c r="Q1522" s="1292" t="s">
        <v>3237</v>
      </c>
      <c r="R1522" s="30" t="s">
        <v>3237</v>
      </c>
      <c r="S1522" s="30" t="s">
        <v>3237</v>
      </c>
    </row>
    <row r="1523" spans="1:19">
      <c r="A1523" s="6" t="s">
        <v>3237</v>
      </c>
      <c r="B1523" s="6" t="s">
        <v>3237</v>
      </c>
      <c r="C1523" s="6" t="s">
        <v>3237</v>
      </c>
      <c r="D1523" s="6" t="s">
        <v>3237</v>
      </c>
      <c r="E1523" s="6" t="s">
        <v>3237</v>
      </c>
      <c r="F1523" s="6" t="s">
        <v>3237</v>
      </c>
      <c r="G1523" s="6" t="s">
        <v>3237</v>
      </c>
      <c r="H1523" s="6" t="s">
        <v>3237</v>
      </c>
      <c r="I1523" s="6" t="s">
        <v>3237</v>
      </c>
      <c r="J1523" s="6" t="s">
        <v>3237</v>
      </c>
      <c r="K1523" s="6" t="s">
        <v>3237</v>
      </c>
      <c r="L1523" s="6"/>
      <c r="M1523" s="6"/>
      <c r="N1523" s="6" t="s">
        <v>3237</v>
      </c>
      <c r="O1523" s="6" t="s">
        <v>3237</v>
      </c>
      <c r="P1523" s="1266"/>
      <c r="Q1523" s="1292" t="s">
        <v>3237</v>
      </c>
      <c r="R1523" s="30" t="s">
        <v>3237</v>
      </c>
      <c r="S1523" s="30" t="s">
        <v>3237</v>
      </c>
    </row>
    <row r="1524" spans="1:19">
      <c r="A1524" s="6" t="s">
        <v>3237</v>
      </c>
      <c r="B1524" s="6" t="s">
        <v>3237</v>
      </c>
      <c r="C1524" s="6" t="s">
        <v>3237</v>
      </c>
      <c r="D1524" s="6" t="s">
        <v>3237</v>
      </c>
      <c r="E1524" s="6" t="s">
        <v>3237</v>
      </c>
      <c r="F1524" s="6" t="s">
        <v>3237</v>
      </c>
      <c r="G1524" s="6" t="s">
        <v>3237</v>
      </c>
      <c r="H1524" s="6" t="s">
        <v>3237</v>
      </c>
      <c r="I1524" s="6" t="s">
        <v>3237</v>
      </c>
      <c r="J1524" s="6" t="s">
        <v>3237</v>
      </c>
      <c r="K1524" s="6" t="s">
        <v>3237</v>
      </c>
      <c r="L1524" s="6"/>
      <c r="M1524" s="6"/>
      <c r="N1524" s="6" t="s">
        <v>3237</v>
      </c>
      <c r="O1524" s="6" t="s">
        <v>3237</v>
      </c>
      <c r="P1524" s="1266"/>
      <c r="Q1524" s="1292" t="s">
        <v>3237</v>
      </c>
      <c r="R1524" s="30" t="s">
        <v>3237</v>
      </c>
      <c r="S1524" s="30" t="s">
        <v>3237</v>
      </c>
    </row>
    <row r="1525" spans="1:19">
      <c r="A1525" s="6" t="s">
        <v>3237</v>
      </c>
      <c r="B1525" s="6" t="s">
        <v>3237</v>
      </c>
      <c r="C1525" s="6" t="s">
        <v>3237</v>
      </c>
      <c r="D1525" s="6" t="s">
        <v>3237</v>
      </c>
      <c r="E1525" s="6" t="s">
        <v>3237</v>
      </c>
      <c r="F1525" s="6" t="s">
        <v>3237</v>
      </c>
      <c r="G1525" s="6" t="s">
        <v>3237</v>
      </c>
      <c r="H1525" s="6" t="s">
        <v>3237</v>
      </c>
      <c r="I1525" s="6" t="s">
        <v>3237</v>
      </c>
      <c r="J1525" s="6" t="s">
        <v>3237</v>
      </c>
      <c r="K1525" s="6" t="s">
        <v>3237</v>
      </c>
      <c r="L1525" s="6"/>
      <c r="M1525" s="6"/>
      <c r="N1525" s="6" t="s">
        <v>3237</v>
      </c>
      <c r="O1525" s="6" t="s">
        <v>3237</v>
      </c>
      <c r="P1525" s="1266"/>
      <c r="Q1525" s="1292" t="s">
        <v>3237</v>
      </c>
      <c r="R1525" s="30" t="s">
        <v>3237</v>
      </c>
      <c r="S1525" s="30" t="s">
        <v>3237</v>
      </c>
    </row>
    <row r="1526" spans="1:19">
      <c r="A1526" s="6" t="s">
        <v>3237</v>
      </c>
      <c r="B1526" s="6" t="s">
        <v>3237</v>
      </c>
      <c r="C1526" s="6" t="s">
        <v>3237</v>
      </c>
      <c r="D1526" s="6" t="s">
        <v>3237</v>
      </c>
      <c r="E1526" s="6" t="s">
        <v>3237</v>
      </c>
      <c r="F1526" s="6" t="s">
        <v>3237</v>
      </c>
      <c r="G1526" s="6" t="s">
        <v>3237</v>
      </c>
      <c r="H1526" s="6" t="s">
        <v>3237</v>
      </c>
      <c r="I1526" s="6" t="s">
        <v>3237</v>
      </c>
      <c r="J1526" s="6" t="s">
        <v>3237</v>
      </c>
      <c r="K1526" s="6" t="s">
        <v>3237</v>
      </c>
      <c r="L1526" s="6"/>
      <c r="M1526" s="6"/>
      <c r="N1526" s="6" t="s">
        <v>3237</v>
      </c>
      <c r="O1526" s="6" t="s">
        <v>3237</v>
      </c>
      <c r="P1526" s="1266"/>
      <c r="Q1526" s="1292" t="s">
        <v>3237</v>
      </c>
      <c r="R1526" s="30" t="s">
        <v>3237</v>
      </c>
      <c r="S1526" s="30" t="s">
        <v>3237</v>
      </c>
    </row>
    <row r="1527" spans="1:19">
      <c r="A1527" s="6" t="s">
        <v>3237</v>
      </c>
      <c r="B1527" s="6" t="s">
        <v>3237</v>
      </c>
      <c r="C1527" s="6" t="s">
        <v>3237</v>
      </c>
      <c r="D1527" s="6" t="s">
        <v>3237</v>
      </c>
      <c r="E1527" s="6" t="s">
        <v>3237</v>
      </c>
      <c r="F1527" s="6" t="s">
        <v>3237</v>
      </c>
      <c r="G1527" s="6" t="s">
        <v>3237</v>
      </c>
      <c r="H1527" s="6" t="s">
        <v>3237</v>
      </c>
      <c r="I1527" s="6" t="s">
        <v>3237</v>
      </c>
      <c r="J1527" s="6" t="s">
        <v>3237</v>
      </c>
      <c r="K1527" s="6" t="s">
        <v>3237</v>
      </c>
      <c r="L1527" s="6"/>
      <c r="M1527" s="6"/>
      <c r="N1527" s="6" t="s">
        <v>3237</v>
      </c>
      <c r="O1527" s="6" t="s">
        <v>3237</v>
      </c>
      <c r="P1527" s="1266"/>
      <c r="Q1527" s="1292" t="s">
        <v>3237</v>
      </c>
      <c r="R1527" s="30" t="s">
        <v>3237</v>
      </c>
      <c r="S1527" s="30" t="s">
        <v>3237</v>
      </c>
    </row>
  </sheetData>
  <protectedRanges>
    <protectedRange algorithmName="SHA-512" hashValue="fwWSwdGPfDWhCJ+RGGz4UFfGS40XxJOPUL9siBqBuL/paJgxhi93HB35Sg+DTvB13ojfyBZRSjzC5Ez7LJdfmw==" saltValue="yhAGHBB3z8nCyYxRqUk7hA==" spinCount="100000" sqref="L274:L333" name="Bereik1_1" securityDescriptor="O:WDG:WDD:(A;;CC;;;S-1-5-21-374163522-3247460748-884537354-6690)"/>
  </protectedRanges>
  <mergeCells count="565">
    <mergeCell ref="J931:M931"/>
    <mergeCell ref="L597:M597"/>
    <mergeCell ref="N924:Q924"/>
    <mergeCell ref="J846:M846"/>
    <mergeCell ref="N846:Q846"/>
    <mergeCell ref="J847:M847"/>
    <mergeCell ref="J915:M915"/>
    <mergeCell ref="N915:Q915"/>
    <mergeCell ref="N847:Q847"/>
    <mergeCell ref="J867:M867"/>
    <mergeCell ref="J868:M868"/>
    <mergeCell ref="N886:Q886"/>
    <mergeCell ref="N887:Q887"/>
    <mergeCell ref="J920:M920"/>
    <mergeCell ref="J918:M918"/>
    <mergeCell ref="J916:M916"/>
    <mergeCell ref="N922:Q922"/>
    <mergeCell ref="J923:M923"/>
    <mergeCell ref="J922:M922"/>
    <mergeCell ref="N923:Q923"/>
    <mergeCell ref="N921:Q921"/>
    <mergeCell ref="J882:M882"/>
    <mergeCell ref="J884:M884"/>
    <mergeCell ref="J679:M679"/>
    <mergeCell ref="N932:Q932"/>
    <mergeCell ref="N934:Q934"/>
    <mergeCell ref="N936:Q936"/>
    <mergeCell ref="N937:Q937"/>
    <mergeCell ref="J935:M935"/>
    <mergeCell ref="N935:Q935"/>
    <mergeCell ref="J933:M933"/>
    <mergeCell ref="N933:Q933"/>
    <mergeCell ref="J936:M936"/>
    <mergeCell ref="J937:M937"/>
    <mergeCell ref="J932:M932"/>
    <mergeCell ref="J934:M934"/>
    <mergeCell ref="D397:E397"/>
    <mergeCell ref="D586:E586"/>
    <mergeCell ref="D588:E588"/>
    <mergeCell ref="J993:M993"/>
    <mergeCell ref="J992:M992"/>
    <mergeCell ref="J991:M991"/>
    <mergeCell ref="L654:M654"/>
    <mergeCell ref="L655:M655"/>
    <mergeCell ref="J697:M697"/>
    <mergeCell ref="J744:M744"/>
    <mergeCell ref="J919:M919"/>
    <mergeCell ref="J929:M929"/>
    <mergeCell ref="J746:M746"/>
    <mergeCell ref="L657:M657"/>
    <mergeCell ref="F469:G469"/>
    <mergeCell ref="J924:M924"/>
    <mergeCell ref="J828:M828"/>
    <mergeCell ref="J742:M742"/>
    <mergeCell ref="J743:M743"/>
    <mergeCell ref="M638:P638"/>
    <mergeCell ref="N929:Q929"/>
    <mergeCell ref="J974:M974"/>
    <mergeCell ref="N991:Q991"/>
    <mergeCell ref="N990:Q990"/>
    <mergeCell ref="D684:E684"/>
    <mergeCell ref="D670:E670"/>
    <mergeCell ref="D671:E671"/>
    <mergeCell ref="D666:E666"/>
    <mergeCell ref="D667:E667"/>
    <mergeCell ref="D668:E668"/>
    <mergeCell ref="D669:E669"/>
    <mergeCell ref="D591:E591"/>
    <mergeCell ref="B641:D641"/>
    <mergeCell ref="D661:E661"/>
    <mergeCell ref="D650:E650"/>
    <mergeCell ref="D645:E645"/>
    <mergeCell ref="D683:E683"/>
    <mergeCell ref="D657:E657"/>
    <mergeCell ref="D672:E672"/>
    <mergeCell ref="D646:E646"/>
    <mergeCell ref="C1484:E1484"/>
    <mergeCell ref="C63:D63"/>
    <mergeCell ref="F141:G141"/>
    <mergeCell ref="D211:E211"/>
    <mergeCell ref="F662:H662"/>
    <mergeCell ref="C662:D662"/>
    <mergeCell ref="F1000:H1000"/>
    <mergeCell ref="F1183:H1183"/>
    <mergeCell ref="C1183:D1183"/>
    <mergeCell ref="F441:G441"/>
    <mergeCell ref="F451:G451"/>
    <mergeCell ref="F502:G502"/>
    <mergeCell ref="F503:G503"/>
    <mergeCell ref="F452:G452"/>
    <mergeCell ref="D166:E166"/>
    <mergeCell ref="D167:E167"/>
    <mergeCell ref="D192:E192"/>
    <mergeCell ref="D197:E197"/>
    <mergeCell ref="D592:E592"/>
    <mergeCell ref="F1185:G1185"/>
    <mergeCell ref="D198:E198"/>
    <mergeCell ref="D199:E199"/>
    <mergeCell ref="D601:E601"/>
    <mergeCell ref="D599:E599"/>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C409:D409"/>
    <mergeCell ref="D273:E273"/>
    <mergeCell ref="D390:E390"/>
    <mergeCell ref="D200:E200"/>
    <mergeCell ref="D665:E665"/>
    <mergeCell ref="D660:E660"/>
    <mergeCell ref="D664:E664"/>
    <mergeCell ref="D663:E663"/>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42:E642"/>
    <mergeCell ref="D643:E643"/>
    <mergeCell ref="D644:E644"/>
    <mergeCell ref="J678:M678"/>
    <mergeCell ref="J677:M677"/>
    <mergeCell ref="J676:M676"/>
    <mergeCell ref="J675:M675"/>
    <mergeCell ref="N739:Q739"/>
    <mergeCell ref="N743:Q743"/>
    <mergeCell ref="N740:Q740"/>
    <mergeCell ref="N742:Q742"/>
    <mergeCell ref="N697:Q697"/>
    <mergeCell ref="N702:Q702"/>
    <mergeCell ref="N701:Q701"/>
    <mergeCell ref="N700:Q700"/>
    <mergeCell ref="N699:Q699"/>
    <mergeCell ref="N698:Q698"/>
    <mergeCell ref="D685:E685"/>
    <mergeCell ref="D686:E686"/>
    <mergeCell ref="D647:E647"/>
    <mergeCell ref="D648:E648"/>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R594:S594"/>
    <mergeCell ref="R596:S596"/>
    <mergeCell ref="R660:S660"/>
    <mergeCell ref="J681:M681"/>
    <mergeCell ref="N681:Q681"/>
    <mergeCell ref="N677:Q677"/>
    <mergeCell ref="M605:P605"/>
    <mergeCell ref="M596:N596"/>
    <mergeCell ref="J827:M827"/>
    <mergeCell ref="P596:Q596"/>
    <mergeCell ref="J597:K597"/>
    <mergeCell ref="N680:Q680"/>
    <mergeCell ref="N679:Q679"/>
    <mergeCell ref="N678:Q678"/>
    <mergeCell ref="J702:M702"/>
    <mergeCell ref="J701:M701"/>
    <mergeCell ref="J700:M700"/>
    <mergeCell ref="J699:M699"/>
    <mergeCell ref="J738:M738"/>
    <mergeCell ref="N738:Q738"/>
    <mergeCell ref="J739:M739"/>
    <mergeCell ref="J741:M741"/>
    <mergeCell ref="J745:M745"/>
    <mergeCell ref="N741:Q741"/>
    <mergeCell ref="J740:M740"/>
    <mergeCell ref="N744:Q744"/>
    <mergeCell ref="J698:M698"/>
    <mergeCell ref="N676:Q676"/>
    <mergeCell ref="N675:Q675"/>
    <mergeCell ref="J680:M680"/>
    <mergeCell ref="R1012:S1012"/>
    <mergeCell ref="R1189:S1189"/>
    <mergeCell ref="R1190:S1190"/>
    <mergeCell ref="R1476:S1476"/>
    <mergeCell ref="R1454:S1454"/>
    <mergeCell ref="R1366:S1366"/>
    <mergeCell ref="B664:C664"/>
    <mergeCell ref="D1200:E1200"/>
    <mergeCell ref="D1194:E1194"/>
    <mergeCell ref="D1195:E1195"/>
    <mergeCell ref="D1196:E1196"/>
    <mergeCell ref="D1197:E1197"/>
    <mergeCell ref="D1198:E1198"/>
    <mergeCell ref="D1191:E1191"/>
    <mergeCell ref="D1192:E1192"/>
    <mergeCell ref="C1000:E1000"/>
    <mergeCell ref="D1193:E1193"/>
    <mergeCell ref="D1184:E1184"/>
    <mergeCell ref="D1189:E1189"/>
    <mergeCell ref="D1190:E1190"/>
    <mergeCell ref="D1013:E1013"/>
    <mergeCell ref="D1014:E1014"/>
    <mergeCell ref="D1363:E1363"/>
    <mergeCell ref="D1364:E1364"/>
    <mergeCell ref="M1480:Q1480"/>
    <mergeCell ref="L1407:M1407"/>
    <mergeCell ref="L1408:M1408"/>
    <mergeCell ref="P1408:Q1408"/>
    <mergeCell ref="A1390:I1391"/>
    <mergeCell ref="D1388:E1388"/>
    <mergeCell ref="D1479:E1479"/>
    <mergeCell ref="D1480:E1480"/>
    <mergeCell ref="D1467:E1467"/>
    <mergeCell ref="D1476:E1476"/>
    <mergeCell ref="D1422:E1422"/>
    <mergeCell ref="D1451:E1451"/>
    <mergeCell ref="D1452:E1452"/>
    <mergeCell ref="D1421:E1421"/>
    <mergeCell ref="L1394:M1394"/>
    <mergeCell ref="L1395:M1395"/>
    <mergeCell ref="L1405:M1405"/>
    <mergeCell ref="P1394:Q1394"/>
    <mergeCell ref="L1393:M1393"/>
    <mergeCell ref="P1393:Q1393"/>
    <mergeCell ref="P1407:Q1407"/>
    <mergeCell ref="D1465:E1465"/>
    <mergeCell ref="M1466:Q1466"/>
    <mergeCell ref="D1387:E1387"/>
    <mergeCell ref="D1367:E1367"/>
    <mergeCell ref="D1368:E1368"/>
    <mergeCell ref="D1369:E1369"/>
    <mergeCell ref="D1379:E1379"/>
    <mergeCell ref="D1366:E1366"/>
    <mergeCell ref="D1372:E1372"/>
    <mergeCell ref="D1386:E1386"/>
    <mergeCell ref="D1187:E1187"/>
    <mergeCell ref="C1370:E1370"/>
    <mergeCell ref="D1007:E1007"/>
    <mergeCell ref="D1365:E1365"/>
    <mergeCell ref="D1008:E1008"/>
    <mergeCell ref="D1163:E1163"/>
    <mergeCell ref="D1182:E1182"/>
    <mergeCell ref="D1012:E1012"/>
    <mergeCell ref="C1185:E1185"/>
    <mergeCell ref="D1009:E1009"/>
    <mergeCell ref="K1079:M1079"/>
    <mergeCell ref="M1282:M1283"/>
    <mergeCell ref="J946:M946"/>
    <mergeCell ref="J945:M945"/>
    <mergeCell ref="J944:M944"/>
    <mergeCell ref="J961:M961"/>
    <mergeCell ref="J988:M988"/>
    <mergeCell ref="J987:M987"/>
    <mergeCell ref="J986:M986"/>
    <mergeCell ref="J973:M973"/>
    <mergeCell ref="J972:M972"/>
    <mergeCell ref="J978:M978"/>
    <mergeCell ref="J976:M976"/>
    <mergeCell ref="J997:M997"/>
    <mergeCell ref="J996:M996"/>
    <mergeCell ref="J994:M994"/>
    <mergeCell ref="J995:M995"/>
    <mergeCell ref="J947:M947"/>
    <mergeCell ref="J957:M957"/>
    <mergeCell ref="J965:M965"/>
    <mergeCell ref="J979:M979"/>
    <mergeCell ref="J949:M949"/>
    <mergeCell ref="J948:M948"/>
    <mergeCell ref="J971:M971"/>
    <mergeCell ref="J985:M985"/>
    <mergeCell ref="J951:M951"/>
    <mergeCell ref="J950:M950"/>
    <mergeCell ref="J966:M966"/>
    <mergeCell ref="J938:M938"/>
    <mergeCell ref="J977:M977"/>
    <mergeCell ref="J990:M990"/>
    <mergeCell ref="J975:M975"/>
    <mergeCell ref="J980:M980"/>
    <mergeCell ref="K1180:M1180"/>
    <mergeCell ref="K1018:M1018"/>
    <mergeCell ref="K1016:M1016"/>
    <mergeCell ref="N986:Q986"/>
    <mergeCell ref="N943:Q943"/>
    <mergeCell ref="N957:Q957"/>
    <mergeCell ref="J943:M943"/>
    <mergeCell ref="N965:Q965"/>
    <mergeCell ref="N964:Q964"/>
    <mergeCell ref="N963:Q963"/>
    <mergeCell ref="N962:Q962"/>
    <mergeCell ref="N960:Q960"/>
    <mergeCell ref="N959:Q959"/>
    <mergeCell ref="N958:Q958"/>
    <mergeCell ref="J964:M964"/>
    <mergeCell ref="J963:M963"/>
    <mergeCell ref="J962:M962"/>
    <mergeCell ref="J998:M998"/>
    <mergeCell ref="J989:M989"/>
    <mergeCell ref="N931:Q931"/>
    <mergeCell ref="O1079:Q1079"/>
    <mergeCell ref="K1097:M1097"/>
    <mergeCell ref="O1097:Q1097"/>
    <mergeCell ref="N843:Q843"/>
    <mergeCell ref="N844:Q844"/>
    <mergeCell ref="J845:M845"/>
    <mergeCell ref="N845:Q845"/>
    <mergeCell ref="J844:M844"/>
    <mergeCell ref="N902:Q902"/>
    <mergeCell ref="N909:Q909"/>
    <mergeCell ref="N910:Q910"/>
    <mergeCell ref="J900:M900"/>
    <mergeCell ref="N900:Q900"/>
    <mergeCell ref="J854:M854"/>
    <mergeCell ref="J902:M902"/>
    <mergeCell ref="J880:M880"/>
    <mergeCell ref="J907:M907"/>
    <mergeCell ref="J908:M908"/>
    <mergeCell ref="J910:M910"/>
    <mergeCell ref="J897:M897"/>
    <mergeCell ref="J903:M903"/>
    <mergeCell ref="O1016:Q1016"/>
    <mergeCell ref="O1018:Q1018"/>
    <mergeCell ref="O1180:Q1180"/>
    <mergeCell ref="N938:Q938"/>
    <mergeCell ref="J952:M952"/>
    <mergeCell ref="N919:Q919"/>
    <mergeCell ref="N998:Q998"/>
    <mergeCell ref="N993:Q993"/>
    <mergeCell ref="N992:Q992"/>
    <mergeCell ref="N985:Q985"/>
    <mergeCell ref="N989:Q989"/>
    <mergeCell ref="N994:Q994"/>
    <mergeCell ref="N995:Q995"/>
    <mergeCell ref="N974:Q974"/>
    <mergeCell ref="N973:Q973"/>
    <mergeCell ref="N972:Q972"/>
    <mergeCell ref="N978:Q978"/>
    <mergeCell ref="N977:Q977"/>
    <mergeCell ref="N979:Q979"/>
    <mergeCell ref="N966:Q966"/>
    <mergeCell ref="N975:Q975"/>
    <mergeCell ref="J959:M959"/>
    <mergeCell ref="J960:M960"/>
    <mergeCell ref="J958:M958"/>
    <mergeCell ref="N996:Q996"/>
    <mergeCell ref="J953:M953"/>
    <mergeCell ref="Q1282:Q1283"/>
    <mergeCell ref="P1395:Q1395"/>
    <mergeCell ref="P1405:Q1405"/>
    <mergeCell ref="L1392:M1392"/>
    <mergeCell ref="P1392:Q1392"/>
    <mergeCell ref="M1211:M1212"/>
    <mergeCell ref="M1202:M1205"/>
    <mergeCell ref="M1207:M1208"/>
    <mergeCell ref="Q1202:Q1205"/>
    <mergeCell ref="Q1207:Q1208"/>
    <mergeCell ref="M1302:M1304"/>
    <mergeCell ref="M1296:M1297"/>
    <mergeCell ref="Q1293:Q1294"/>
    <mergeCell ref="Q1296:Q1297"/>
    <mergeCell ref="Q1302:Q1304"/>
    <mergeCell ref="Q1309:Q1312"/>
    <mergeCell ref="Q1211:Q1212"/>
    <mergeCell ref="M1293:M1294"/>
    <mergeCell ref="M1309:M1312"/>
    <mergeCell ref="N920:Q920"/>
    <mergeCell ref="J909:M909"/>
    <mergeCell ref="N907:Q907"/>
    <mergeCell ref="N908:Q908"/>
    <mergeCell ref="J930:M930"/>
    <mergeCell ref="J889:M889"/>
    <mergeCell ref="J896:M896"/>
    <mergeCell ref="N896:Q896"/>
    <mergeCell ref="N916:Q916"/>
    <mergeCell ref="J921:M921"/>
    <mergeCell ref="N918:Q918"/>
    <mergeCell ref="J890:M890"/>
    <mergeCell ref="N890:Q890"/>
    <mergeCell ref="N980:Q980"/>
    <mergeCell ref="N971:Q971"/>
    <mergeCell ref="N988:Q988"/>
    <mergeCell ref="N987:Q987"/>
    <mergeCell ref="N976:Q976"/>
    <mergeCell ref="J885:M885"/>
    <mergeCell ref="N899:Q899"/>
    <mergeCell ref="J917:M917"/>
    <mergeCell ref="J891:M891"/>
    <mergeCell ref="N891:Q891"/>
    <mergeCell ref="N892:Q892"/>
    <mergeCell ref="J892:M892"/>
    <mergeCell ref="N889:Q889"/>
    <mergeCell ref="N947:Q947"/>
    <mergeCell ref="N952:Q952"/>
    <mergeCell ref="N961:Q961"/>
    <mergeCell ref="N953:Q953"/>
    <mergeCell ref="N951:Q951"/>
    <mergeCell ref="N950:Q950"/>
    <mergeCell ref="N949:Q949"/>
    <mergeCell ref="N948:Q948"/>
    <mergeCell ref="N946:Q946"/>
    <mergeCell ref="J886:M886"/>
    <mergeCell ref="J887:M887"/>
    <mergeCell ref="N880:Q880"/>
    <mergeCell ref="N882:Q882"/>
    <mergeCell ref="N884:Q884"/>
    <mergeCell ref="N885:Q885"/>
    <mergeCell ref="N897:Q897"/>
    <mergeCell ref="N917:Q917"/>
    <mergeCell ref="J899:M899"/>
    <mergeCell ref="N903:Q903"/>
    <mergeCell ref="J904:M904"/>
    <mergeCell ref="N904:Q904"/>
    <mergeCell ref="J898:M898"/>
    <mergeCell ref="N898:Q898"/>
    <mergeCell ref="J881:M881"/>
    <mergeCell ref="J883:M883"/>
    <mergeCell ref="J888:M888"/>
    <mergeCell ref="N881:Q881"/>
    <mergeCell ref="N883:Q883"/>
    <mergeCell ref="N888:Q888"/>
    <mergeCell ref="J849:M849"/>
    <mergeCell ref="J850:M850"/>
    <mergeCell ref="N842:Q842"/>
    <mergeCell ref="J843:M843"/>
    <mergeCell ref="J833:M833"/>
    <mergeCell ref="N831:Q831"/>
    <mergeCell ref="J834:M834"/>
    <mergeCell ref="N834:Q834"/>
    <mergeCell ref="J848:M848"/>
    <mergeCell ref="J835:M835"/>
    <mergeCell ref="J836:M836"/>
    <mergeCell ref="J841:M841"/>
    <mergeCell ref="N832:Q832"/>
    <mergeCell ref="N833:Q833"/>
    <mergeCell ref="N849:Q849"/>
    <mergeCell ref="J858:M858"/>
    <mergeCell ref="J863:M863"/>
    <mergeCell ref="N863:Q863"/>
    <mergeCell ref="J874:M874"/>
    <mergeCell ref="N875:Q875"/>
    <mergeCell ref="N874:Q874"/>
    <mergeCell ref="J860:M860"/>
    <mergeCell ref="N860:Q860"/>
    <mergeCell ref="J861:M861"/>
    <mergeCell ref="N861:Q861"/>
    <mergeCell ref="N858:Q858"/>
    <mergeCell ref="J859:M859"/>
    <mergeCell ref="N859:Q859"/>
    <mergeCell ref="J869:M869"/>
    <mergeCell ref="J862:M862"/>
    <mergeCell ref="N862:Q862"/>
    <mergeCell ref="M616:O616"/>
    <mergeCell ref="N945:Q945"/>
    <mergeCell ref="N944:Q944"/>
    <mergeCell ref="N745:Q745"/>
    <mergeCell ref="N830:Q830"/>
    <mergeCell ref="J875:M875"/>
    <mergeCell ref="N872:Q872"/>
    <mergeCell ref="N873:Q873"/>
    <mergeCell ref="N827:Q827"/>
    <mergeCell ref="N746:Q746"/>
    <mergeCell ref="N841:Q841"/>
    <mergeCell ref="J842:M842"/>
    <mergeCell ref="N848:Q848"/>
    <mergeCell ref="N835:Q835"/>
    <mergeCell ref="N836:Q836"/>
    <mergeCell ref="N828:Q828"/>
    <mergeCell ref="J829:M829"/>
    <mergeCell ref="J830:M830"/>
    <mergeCell ref="J831:M831"/>
    <mergeCell ref="J832:M832"/>
    <mergeCell ref="N829:Q829"/>
    <mergeCell ref="N850:Q850"/>
    <mergeCell ref="J873:M873"/>
    <mergeCell ref="N867:Q867"/>
    <mergeCell ref="J750:M750"/>
    <mergeCell ref="N750:Q750"/>
    <mergeCell ref="R750:U750"/>
    <mergeCell ref="V750:Y750"/>
    <mergeCell ref="B750:E750"/>
    <mergeCell ref="F750:I750"/>
    <mergeCell ref="N930:Q930"/>
    <mergeCell ref="J901:M901"/>
    <mergeCell ref="N901:Q901"/>
    <mergeCell ref="F875:G875"/>
    <mergeCell ref="J870:M870"/>
    <mergeCell ref="J871:M871"/>
    <mergeCell ref="J872:M872"/>
    <mergeCell ref="N871:Q871"/>
    <mergeCell ref="N868:Q868"/>
    <mergeCell ref="N869:Q869"/>
    <mergeCell ref="N870:Q870"/>
    <mergeCell ref="N854:Q854"/>
    <mergeCell ref="J855:M855"/>
    <mergeCell ref="N855:Q855"/>
    <mergeCell ref="J856:M856"/>
    <mergeCell ref="N856:Q856"/>
    <mergeCell ref="J857:M857"/>
    <mergeCell ref="N857:Q857"/>
  </mergeCells>
  <phoneticPr fontId="115" type="noConversion"/>
  <conditionalFormatting sqref="F654 F656:F659">
    <cfRule type="expression" dxfId="6" priority="8">
      <formula>$F$653="NO"</formula>
    </cfRule>
  </conditionalFormatting>
  <conditionalFormatting sqref="F655">
    <cfRule type="expression" dxfId="5" priority="1">
      <formula>$F$652="NO"</formula>
    </cfRule>
  </conditionalFormatting>
  <conditionalFormatting sqref="H654:H656">
    <cfRule type="expression" dxfId="4" priority="7">
      <formula>$H$653="NO"</formula>
    </cfRule>
  </conditionalFormatting>
  <conditionalFormatting sqref="K211">
    <cfRule type="expression" dxfId="3" priority="3">
      <formula>IF($F$69="NO",1,0)</formula>
    </cfRule>
  </conditionalFormatting>
  <conditionalFormatting sqref="P3648">
    <cfRule type="expression" dxfId="2" priority="4">
      <formula>IF($F$69="NO",1,0)</formula>
    </cfRule>
  </conditionalFormatting>
  <conditionalFormatting sqref="P300647">
    <cfRule type="expression" dxfId="1" priority="5">
      <formula>IF($F$69="NO",1,0)</formula>
    </cfRule>
  </conditionalFormatting>
  <dataValidations disablePrompts="1" xWindow="2171" yWindow="743" count="18">
    <dataValidation type="list" allowBlank="1" showInputMessage="1" showErrorMessage="1" sqref="K663:K672 O663:O672" xr:uid="{A6B4372A-F95A-4FB2-940E-3B6BFC922033}">
      <formula1>DTTTWEE</formula1>
    </dataValidation>
    <dataValidation type="list" allowBlank="1" showInputMessage="1" showErrorMessage="1" sqref="C120:C122" xr:uid="{56B73824-73F9-420D-905E-2CF9BDE08B49}">
      <formula1>Residency</formula1>
    </dataValidation>
    <dataValidation type="date" allowBlank="1" showInputMessage="1" showErrorMessage="1" sqref="P334:P335 L334 L354:L355 P354:P355 L374:L375 P374:P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O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46:L1449 P1446:P1449" xr:uid="{913ECD7D-0F9C-4F9B-A1E7-801DBCEED299}"/>
    <dataValidation type="date" allowBlank="1" showInputMessage="1" showErrorMessage="1" promptTitle="Eerste vestigingzelfstandige " prompt="De datum moet tussen 01/012/2020 en 31/12/2022 begrepen zijn. " sqref="C135 E135" xr:uid="{E690D874-5750-46CA-BD1A-E18F5C9F42F2}">
      <formula1>43831</formula1>
      <formula2>44926</formula2>
    </dataValidation>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70 L956" xr:uid="{35CF5C81-5616-4AE2-98D1-C0BCAB71A4C4}">
      <formula1>DTT</formula1>
    </dataValidation>
    <dataValidation allowBlank="1" showInputMessage="1" showErrorMessage="1" promptTitle="Opgelet" prompt="Niet overschrijven" sqref="S709:S710" xr:uid="{7C77B494-A59C-408E-8D1B-5187263440D9}"/>
    <dataValidation type="list" allowBlank="1" showInputMessage="1" showErrorMessage="1" sqref="O706:O735 K706:K735" xr:uid="{F4ABA9A8-1E7F-4241-ADF2-F1802E17581D}">
      <formula1>$S$709:$S$710</formula1>
    </dataValidation>
    <dataValidation type="list" allowBlank="1" showInputMessage="1" showErrorMessage="1" sqref="G752:G823 K752:K823 C752:C823 W752:W823 S752:S823 O752:O823"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22" location="VIIF" display="VIIF" xr:uid="{6048014C-D4DA-4851-8D5C-9DBF4461D6F8}"/>
    <hyperlink ref="O1422"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71" location="VAB" display="=Voorafbetalingen!C38" xr:uid="{09BED2C8-54A4-4D3D-96D4-A119BFFB9D7A}"/>
    <hyperlink ref="M1380" location="BON" display="=Voorafbetalingen!C97" xr:uid="{2F2445E5-BFFC-4EB6-A2B8-50A67A56AA52}"/>
    <hyperlink ref="K1383" location="VIIS" display="1160 (deel F.)" xr:uid="{97B626B1-B61B-49D6-8450-4CA628821E5C}"/>
    <hyperlink ref="O1383" location="VIIS" display="2160 (deel F.)" xr:uid="{6928C5FA-8D8C-4452-BD83-9AB1C2AAF23B}"/>
    <hyperlink ref="K1384" location="VIIS" display="1444 (deel F.)" xr:uid="{F9AF1C20-5D78-415B-B259-74139BC75AD6}"/>
    <hyperlink ref="O1384"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21" location="Jill1" display="Jill1" xr:uid="{B420473F-F718-43CE-95F7-6554792E239D}"/>
    <hyperlink ref="J1263" location="VAKXa" display="VAKXa" xr:uid="{7A7F2843-FD08-45F4-8C42-2265E5E1C9BB}"/>
    <hyperlink ref="J1265" location="VAKXb" display="VAKXb" xr:uid="{BFB0A1BE-623E-483C-899B-C7209182CB85}"/>
    <hyperlink ref="J1271" location="VAKXc" display="VAKXc" xr:uid="{E4A036AF-5AEF-44E9-A559-4A1DCB3D29C7}"/>
    <hyperlink ref="J1268" location="VAKXd" display="VAKXd" xr:uid="{44A39FB6-8F35-4FEA-B23B-36F3769582DA}"/>
    <hyperlink ref="J1269" location="VAKXe" display="VAKXe" xr:uid="{11292A72-1973-46BD-844D-D4EE4893F3BE}"/>
    <hyperlink ref="J1264" location="VAKf" display="VAKf" xr:uid="{0F2D5CD1-1BF2-4A48-89BE-372EAE6261A8}"/>
    <hyperlink ref="J1266" location="VAKXg" display="VAKXg" xr:uid="{53CFD7AC-CB80-4BCC-B9C3-6397B261EB52}"/>
    <hyperlink ref="J1273" location="VAKXh" display="VAKXh" xr:uid="{DBBAD298-6459-432B-9F0F-C6144FCD6078}"/>
    <hyperlink ref="J1270" location="VAKXi" display="VAKXi" xr:uid="{7F7BF4AC-4BFD-4053-BEA7-322B39B35450}"/>
    <hyperlink ref="J1274" location="VAKXj" display="VAKXj" xr:uid="{9F86BEBE-B06D-4D39-9E25-34252AAA484D}"/>
    <hyperlink ref="J1267" location="VAKXk" display="VAKXk" xr:uid="{DBEA96E2-C1D9-4735-8A7C-B74A2DD31C06}"/>
    <hyperlink ref="J1272" location="VAKXl" display="VAKXl" xr:uid="{07DEF32C-853D-4D0B-BD6C-59E968A6E770}"/>
    <hyperlink ref="J1275" location="VAKXm" display="VAKXm" xr:uid="{484C5FCA-2113-400B-8DF6-D8FD3ECD0FC8}"/>
    <hyperlink ref="J1220" location="VAKXn" display="VAKXn" xr:uid="{A26C56EB-A220-4849-9A5C-D0EE2665DF5D}"/>
    <hyperlink ref="J1222" location="VAKXo" display="VAKXo" xr:uid="{F064E914-F176-44E9-BE34-2C31AD8652E2}"/>
    <hyperlink ref="J1237" location="VAKXp" display="VAKXp" xr:uid="{13E1AF74-771C-496E-B2FD-375CFBFF33A5}"/>
    <hyperlink ref="J1229" location="VAKXq" display="VAKXq" xr:uid="{CABAA823-8B2A-4893-96BA-DCD37100C646}"/>
    <hyperlink ref="J1228" location="VAKXr" display="VAKXr" xr:uid="{8288D175-34A6-4660-930F-2D99D674C216}"/>
    <hyperlink ref="K1374" location="VAKXs" display="VAKXs" xr:uid="{EC2F31F6-2FC9-4661-979B-5E0BCA8309DD}"/>
    <hyperlink ref="J1238" location="VAKXt" display="VAKXt" xr:uid="{E374BB30-3D42-4C46-B83B-2CE4F7809FEB}"/>
    <hyperlink ref="J1239" location="VAKXu" display="VAKXu" xr:uid="{2D9A1513-6012-459C-8B1A-B47CF0266168}"/>
    <hyperlink ref="K1373" location="VAKXv" display="VAKXv" xr:uid="{A5078A7B-FE3D-42EA-A8AE-718A492F80F6}"/>
    <hyperlink ref="J1241" location="VAKXw" display="VAKXw" xr:uid="{F1D30AD8-748E-4C8D-9245-BECD16E39438}"/>
    <hyperlink ref="K1375" location="VAKXx" display="VAKXx" xr:uid="{70EC3197-087C-4431-BE94-35A63BB2AB1E}"/>
    <hyperlink ref="J1243" location="VAKXy" display="VAKXy" xr:uid="{8CE8932A-5320-4B5D-9975-FD78B194B8E7}"/>
    <hyperlink ref="J1244" location="VAKXz" display="VAKXz" xr:uid="{245FD48E-F77D-44F0-A0DE-008957D72DFC}"/>
    <hyperlink ref="K1376" location="VAKXaa" display="VAKXaa" xr:uid="{8F3261F4-38A5-484A-A7AF-E5A4A0CF9061}"/>
    <hyperlink ref="J1224" location="VAKXab" display="VAKXab" xr:uid="{F2810C87-8902-4CD1-BAFF-50E59CC847D6}"/>
    <hyperlink ref="J1225" location="VAKXac" display="VAKXac" xr:uid="{604EA57D-FFD3-4C6E-8092-8425C88B4FA9}"/>
    <hyperlink ref="J1240" location="VAKXad" display="VAKXad" xr:uid="{F010379C-0AC0-4F19-ACA6-5E36401C5B72}"/>
    <hyperlink ref="J1214" location="VAKXae" display="VAKXae" xr:uid="{5C3E1FAB-C33D-4F85-AF39-18399C31A283}"/>
    <hyperlink ref="J1215" location="VAXaf" display="VAXaf" xr:uid="{E92C1838-E49D-4B53-9328-E3E42473CF0B}"/>
    <hyperlink ref="J1216" location="VAKXag" display="VAKXag" xr:uid="{B25A2067-8827-42DB-AEA1-BE20CF0187A3}"/>
    <hyperlink ref="J1242" location="VAKXah" display="VAKXah" xr:uid="{342319AD-F716-4293-9E67-A1FC4B05379C}"/>
    <hyperlink ref="K1377" location="VAKXai" display="VAKXai" xr:uid="{8B192837-4151-4EC2-A142-884DA661731C}"/>
    <hyperlink ref="J1218" location="VAKXaj" display="VAKXaj" xr:uid="{78DC7A82-3FEF-4402-9800-B4953253C7E2}"/>
    <hyperlink ref="J1219" location="VAKXak" display="VAKXak" xr:uid="{013C7BA1-88F9-4B6A-A4D0-3539CDBD9696}"/>
    <hyperlink ref="J1223" location="VAKXal" display="VAKXal" xr:uid="{05AF2465-4C62-47CA-BC42-0F1220F78B27}"/>
    <hyperlink ref="N1263" location="VAKXam" display="VAKXam" xr:uid="{FC54C767-EC0E-4EF7-ABAC-C15268081D3B}"/>
    <hyperlink ref="N1265" location="VAKXan" display="VAKXan" xr:uid="{29ECF75B-FC1F-43B3-85AB-DA42D32277EC}"/>
    <hyperlink ref="N1271" location="VAKXao" display="VAKXao" xr:uid="{E1000CEF-E9DF-4FB7-9C95-1310E47C93D9}"/>
    <hyperlink ref="N1268" location="VAKXap" display="VAKXap" xr:uid="{6176C1A3-88DC-42A3-B26F-430C5FBF5D35}"/>
    <hyperlink ref="N1269" location="VAKXaq" display="VAKXaq" xr:uid="{1BA14EA8-97BA-4AC1-B9BB-9B91CCAFDAAD}"/>
    <hyperlink ref="N1264" location="VAKXar" display="VAKXar" xr:uid="{FB0B9D7A-64A3-405B-8626-257608019295}"/>
    <hyperlink ref="N1266" location="VAKXas" display="VAKXas" xr:uid="{E00E5CB4-E200-4409-BF27-97757131AE98}"/>
    <hyperlink ref="N1273" location="VAKXat" display="VAKXat" xr:uid="{A6A61B76-2459-47CF-8C41-866761A4B5F9}"/>
    <hyperlink ref="N1267" location="VAKXau" display="VAKXau" xr:uid="{5497E212-ED84-4741-A633-66A627F4B041}"/>
    <hyperlink ref="N1272" location="VAKXav" display="VAKXav" xr:uid="{7A96C99E-D0F9-49E3-BAFB-DD1777D72EB8}"/>
    <hyperlink ref="N1237" location="VAKXaw" display="VAKXaw" xr:uid="{717BC2B7-8538-4F6A-AFAD-5F8EBC23DCE8}"/>
    <hyperlink ref="N1229" location="VAKXax" display="VAKXax" xr:uid="{9DBBE115-84D4-40B1-9BAD-821C005B7457}"/>
    <hyperlink ref="N1228" location="VAKXay" display="VAKXay" xr:uid="{7C8F1C97-73F5-46E2-ADDC-F1E473901205}"/>
    <hyperlink ref="O1374" location="VAKXaz" display="VAKXaz" xr:uid="{DF8A38C5-8A35-452E-9196-87AA08C32198}"/>
    <hyperlink ref="N1238" location="VAKXba" display="VAKXba" xr:uid="{6FDAC219-BAC7-4589-B094-D25A50D1AC76}"/>
    <hyperlink ref="N1239" location="VAKXbb" display="VAKXbb" xr:uid="{D5271D68-F25F-4532-BEF2-347FEC25934C}"/>
    <hyperlink ref="O1373" location="VAKXbc" display="VAKXbc" xr:uid="{45D4E90B-0B15-413C-9478-A71179658AFE}"/>
    <hyperlink ref="N1241" location="VAKXbd" display="VAKXbd" xr:uid="{2F8F1B3B-C2B7-4188-AC23-A9ADFB2AD6CE}"/>
    <hyperlink ref="O1375" location="VAKXbe" display="VAKXbe" xr:uid="{6A8A19A4-D766-466A-ACDE-231BD5E159E8}"/>
    <hyperlink ref="N1243" location="VAKXbf" display="VAKXbf" xr:uid="{5BF17877-762D-4A8C-8229-75724BC1AC87}"/>
    <hyperlink ref="N1244" location="VAKXbg" display="VAKXbg" xr:uid="{D2ED959C-89CE-4820-AF8A-34A89FDCFD13}"/>
    <hyperlink ref="O1376" location="VAKXbh" display="VAKXbh" xr:uid="{8B56A7FB-E0F6-4759-ACEE-BC48207922BD}"/>
    <hyperlink ref="N1224" location="VAKXbi" display="VAKXbi" xr:uid="{37723A4B-A590-4659-9EA5-B51F11A17A04}"/>
    <hyperlink ref="N1225" location="VAKXbj" display="VAKXbj" xr:uid="{5BCFF361-0019-4777-9716-24B2A6380597}"/>
    <hyperlink ref="N1240" location="VAKXbk" display="VAKXbk" xr:uid="{4673E812-7807-4470-8262-732000046CFD}"/>
    <hyperlink ref="N1242" location="VAKXbl" display="VAKXbl" xr:uid="{7330FE3E-F6F3-4BA5-B5C1-79EB74662982}"/>
    <hyperlink ref="O1377" location="VAKXbm" display="VAKXbm" xr:uid="{A7AA25EC-F446-4FA1-B03A-0E256F63E321}"/>
    <hyperlink ref="J1226" location="VAKIVJilla1" display="VAKIVJilla1" xr:uid="{5EC4DFE0-3597-4134-B52D-413A7A5D2616}"/>
    <hyperlink ref="J1227" location="VAKIVJilla2" display="VAKIVJilla2" xr:uid="{C3EDCADF-1F0F-4FE0-8FB2-770A6186CE63}"/>
    <hyperlink ref="N1226" location="VAKIVJilla3" display="VAKIVJilla3" xr:uid="{84F51EEB-D4C3-4332-93D7-C7D0717450B2}"/>
    <hyperlink ref="N1227"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50" location="VAKXIXa" display="VAKXIXa" xr:uid="{BD77D707-65EF-42E5-BCD4-E0EA8F579759}"/>
    <hyperlink ref="O1450" location="VAKXIXb" display="VAKXIXb" xr:uid="{7D1C3978-80D8-48A2-A2B0-C153B46CBA51}"/>
    <hyperlink ref="K1429" location="VAKXIXc" display="VAKXIXc" xr:uid="{344835DA-C691-4578-A545-651DC41EED1C}"/>
    <hyperlink ref="O1429" location="VAKXIXd" display="VAKXIXd" xr:uid="{C737B52D-4869-4DCE-B8E5-8D52AB7B22F0}"/>
    <hyperlink ref="K1396" location="VAKXIXe" display="VAKXIXe" xr:uid="{745C9091-A828-42F0-9BFB-C26E23E54263}"/>
    <hyperlink ref="O1396" location="VAKXIXf" display="VAKXIXf" xr:uid="{2D0599E2-B9CC-4E74-8A9F-C420969EB90F}"/>
    <hyperlink ref="K1404" location="VAKXIXg" display="VAKXIXg" xr:uid="{4DC7FA23-F189-4114-A636-D52BE7916D99}"/>
    <hyperlink ref="O1404"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82" location="VAKXIXz" display="VAKXIXz" xr:uid="{5CE9E41B-6C9F-41FE-A4F4-D05BDDFACDA0}"/>
    <hyperlink ref="O1382"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23"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24"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476" location="BBSZ" display="BBSZ" xr:uid="{9A622683-5B6D-4DF8-8495-FAA9731E4BF9}"/>
    <hyperlink ref="O1476" location="BBSZ" display="BBSZ" xr:uid="{58B571CE-A8BB-4EC5-948E-8280EF13859F}"/>
    <hyperlink ref="B117" location="BBSZ" display="BBSZ" xr:uid="{CCF56535-28F2-4EE6-85ED-0442D7A3609A}"/>
    <hyperlink ref="K1475" location="BL" display="BL" xr:uid="{D7CFAE36-0294-499B-AF45-9CABA5AE525D}"/>
    <hyperlink ref="O1475" location="BL" display="BL" xr:uid="{23FBC1D5-30AC-4DA9-9B60-7615394E269C}"/>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86"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06" location="Vak17g" display="Vak17g" xr:uid="{A4512F1A-C68C-497B-BCC9-163A5E08E764}"/>
    <hyperlink ref="J344" location="Vak17i" display="Vak17i" xr:uid="{0AA0BE2C-A73F-424F-821D-2C1891434EBA}"/>
    <hyperlink ref="J1125" location="Vak17i" display="Vak17i" xr:uid="{92F39C5A-EE1D-433C-AB93-BBEA7E14C692}"/>
    <hyperlink ref="J204" location="VakIV60" display="VakIV60" xr:uid="{4F663637-CFE1-4E6F-9B90-5CF2B11246E1}"/>
    <hyperlink ref="B653" location="Kiddos" display="TAX CREDIT CHILDREN APPLICABLE? " xr:uid="{5EF64008-A650-44CA-8F90-E5E6DB3D974F}"/>
    <hyperlink ref="J1056" location="VakIV60" display="VakIV60" xr:uid="{DC08A5F6-9D12-46C0-AF12-5731054A4245}"/>
    <hyperlink ref="J345" location="Vak17j" display="Vak17j" xr:uid="{F99D254D-55C1-4E07-845B-BB36C064447F}"/>
    <hyperlink ref="J1165"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24" location="BL" display="BL" xr:uid="{2B98748B-D7B2-4849-A693-597DF732ECB6}"/>
    <hyperlink ref="O1424" location="BL" display="BL" xr:uid="{CBF756D8-03F9-4A6E-BB5F-4BFE31B52F4C}"/>
    <hyperlink ref="K1435:K1438" location="AAA" display="AAA" xr:uid="{EFFC63A2-C8AB-4A63-BC9A-D02ADA71D48C}"/>
    <hyperlink ref="O1435:O1438"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095"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23:N1125" location="Vak17Partner2" display="Vak17Partner2" xr:uid="{076F1C38-5A45-47D4-8A78-212EE1DDD0D1}"/>
    <hyperlink ref="N1106" location="Vak17Partner2" display="Vak17Partner2" xr:uid="{DEA51630-4309-43B7-B0FD-79BD98FBB7C4}"/>
    <hyperlink ref="N1165"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35" location="BL" display="BL" xr:uid="{198124BD-B4F5-460E-9E0D-4A3E5F5D0695}"/>
    <hyperlink ref="N1235" location="BL" display="BL" xr:uid="{7DE744D6-CF29-4159-A9CB-C98F8F9AD0DC}"/>
    <hyperlink ref="J1231" location="BL" display="BL" xr:uid="{8B528062-0CB3-4347-B84A-66A1E00D8420}"/>
    <hyperlink ref="N1231" location="BL" display="BL" xr:uid="{4C863880-076F-4B7A-8EC5-B3158FA94262}"/>
    <hyperlink ref="K1434" location="BL" display="BL" xr:uid="{FB914708-E5C2-40F4-B134-4EC26FE76BCF}"/>
    <hyperlink ref="O1434" location="BL" display="BL" xr:uid="{45CA88BD-E8C3-4064-AC31-71EA0FC60C71}"/>
    <hyperlink ref="K1425" location="BL" display="BL" xr:uid="{AD906A14-B266-4A8D-A9A5-76060E14229A}"/>
    <hyperlink ref="O1425" location="BL" display="BL" xr:uid="{8FF25657-29BE-4B4E-8EC2-2D522A7847B7}"/>
    <hyperlink ref="J1074" location="BL" display="BL" xr:uid="{5F18679B-BEEB-4A19-993A-A30DB9B808B6}"/>
    <hyperlink ref="N1074" location="BL" display="BL" xr:uid="{E0E14A37-977A-4991-8852-FA8033D9D16B}"/>
    <hyperlink ref="J1129:J1133" location="divers" display="divers" xr:uid="{9C9FE080-8780-4900-85EC-11C4B5F43014}"/>
    <hyperlink ref="N1129:N1133" location="divers" display="divers" xr:uid="{12A18F7C-BBA1-4CF8-8C14-DC0866FE64C7}"/>
    <hyperlink ref="J1109:J1110" location="divers" display="divers" xr:uid="{CDD9F940-B528-440D-B7DA-BBB89C317A07}"/>
    <hyperlink ref="N1109:N1110" location="divers" display="divers" xr:uid="{841E7E66-BA7F-48BB-B201-CE5F17C131AA}"/>
    <hyperlink ref="J1099:J1100" location="divers" display="divers" xr:uid="{45A0415C-FE02-4E14-A27C-1C6D6C05AE82}"/>
    <hyperlink ref="N1099:N1100" location="divers" display="divers" xr:uid="{3D0F1A9C-528D-44C2-9A58-E77922680A38}"/>
    <hyperlink ref="J1145:J1151" location="divers" display="divers" xr:uid="{C312975E-5F89-4C63-8C86-9D18622892A2}"/>
    <hyperlink ref="N1145:N1151" location="divers" display="divers" xr:uid="{50B86C39-458A-4928-B399-89632D1790D9}"/>
    <hyperlink ref="J1142:J1143" location="divers" display="divers" xr:uid="{E8F5A21D-B5A5-4CAF-BD36-2B0C78CEB9D9}"/>
    <hyperlink ref="N1142:N1143"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57" location="VakIV62" display="VakIV62" xr:uid="{3E443F4E-9E23-48D4-89AE-2960E546F16C}"/>
    <hyperlink ref="N1057" location="VakIV191" display="VakIV191" xr:uid="{314BECD4-8326-4244-98A5-D6D642DA4788}"/>
    <hyperlink ref="N1056" location="VakIV177" display="VakIV177" xr:uid="{5AB89E7D-2504-4D99-9CA8-6DFA45958589}"/>
    <hyperlink ref="N1086" location="VakIV176" display="VakIV176" xr:uid="{E1AA372E-B915-463D-8141-4384316A42E5}"/>
    <hyperlink ref="K208" location="VakIV65" display="VakIV65" xr:uid="{26E5DDF7-BB26-4BEE-AE2E-162ADDE64EF8}"/>
    <hyperlink ref="J209" location="VakIV66" display="VakIV66" xr:uid="{A260F983-BC98-4131-89AF-0CAEF93C684A}"/>
    <hyperlink ref="J1087" location="VakIV66" display="VakIV66" xr:uid="{7961B147-4C0A-450F-80E0-E65BC5B8DA77}"/>
    <hyperlink ref="N209" location="VakIV183" display="VakIV183" xr:uid="{C837FCAB-EF32-4118-9F25-473B0C8BF029}"/>
    <hyperlink ref="N1087" location="VakIV183" display="VakIV183" xr:uid="{25B26DFF-9695-424A-BBB2-16A4DCED8395}"/>
    <hyperlink ref="J210" location="VakIV67" display="VakIV67" xr:uid="{3327F42A-E6A3-49A5-BE01-EEAA732AB4C9}"/>
    <hyperlink ref="J1058" location="VakIV67" display="VakIV67" xr:uid="{E297A950-D644-473F-A1B3-029AB8B30AB9}"/>
    <hyperlink ref="K212" location="VakIV70" display="VakIV70" xr:uid="{986AD2E5-D353-4283-AFB4-6A90BE99620F}"/>
    <hyperlink ref="K213" location="VakIV71" display="VakIV71" xr:uid="{9F71C280-0026-40E2-8383-1A00AF0C346C}"/>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26" location="VakB13" display="VakB13" xr:uid="{1E37BC81-D15E-4004-A38B-A80DAD13BE83}"/>
    <hyperlink ref="N1126"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28" location="VakB16" display="VakB16" xr:uid="{E18CC3DA-EDD4-407A-8128-056D37F62A8B}"/>
    <hyperlink ref="N1128" location="VakB55" display="VakB55" xr:uid="{444EE17B-F57D-494F-A0C8-BA18CB144F37}"/>
    <hyperlink ref="N364" location="VakB55" display="VakB55" xr:uid="{AFCC9413-7510-43CA-9944-8287E589C801}"/>
    <hyperlink ref="J1127" location="VakB17" display="VakB17" xr:uid="{99D5B90F-25A8-465F-A7E5-4AE805825DBD}"/>
    <hyperlink ref="J365" location="VakB17" display="VakB17" xr:uid="{2BBFA430-D2AE-47A1-B942-E19B69324890}"/>
    <hyperlink ref="N365" location="VakB56" display="VakB56" xr:uid="{DF232EC9-D3EC-4C97-8D85-B3F67E44D3C2}"/>
    <hyperlink ref="N1127" location="VakB56" display="VakB56" xr:uid="{BA6A99B2-96D0-48F3-8399-F49B0BA74A0A}"/>
    <hyperlink ref="J366" location="VakB18" display="VakB18" xr:uid="{1614DCCA-54E6-45F0-90BA-255C7EC19EC4}"/>
    <hyperlink ref="J1166" location="VakB18" display="VakB18" xr:uid="{2EB3BDE0-38AC-4732-91AE-20C52D221C1B}"/>
    <hyperlink ref="N1166"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64" location="VakIV92" display="VakIV92" xr:uid="{E24E9033-29E1-4713-8378-DB7FB848959F}"/>
    <hyperlink ref="N1064"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65" location="VakIV95" display="VakIV95" xr:uid="{851302C3-DB23-4987-BA94-CFEA2EC6DBFA}"/>
    <hyperlink ref="N1065" location="VakIV212" display="VakIV212" xr:uid="{B4376B9E-04F7-4DE2-B172-94ECBC7EFE9F}"/>
    <hyperlink ref="N235" location="VakIV212" display="VakIV212" xr:uid="{D7DA784B-5EA4-4E8C-954C-D10139E3046D}"/>
    <hyperlink ref="N236" location="VakIV213" display="VakIV213" xr:uid="{4A231739-11E9-4E44-A160-DF7630A0077C}"/>
    <hyperlink ref="N1066" location="VakIV213" display="VakIV213" xr:uid="{43567458-B3D8-4BF0-852A-DDFF19D46B65}"/>
    <hyperlink ref="J1066"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31"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O265" location="VAKVBU" display="VAKVBU" xr:uid="{18FF05A6-A33F-4909-8BDF-507E0E76073A}"/>
    <hyperlink ref="O266" location="VAKVBV" display="VAKVBV" xr:uid="{89DA3DD6-AC71-4E1C-892E-D3755D499CB2}"/>
    <hyperlink ref="O267" location="VAKVBW" display="VAKVBW" xr:uid="{FF48F15E-7EC7-41A6-8921-0E8CC6D5E605}"/>
    <hyperlink ref="O391" location="VAKVCC" display="VAKVCC" xr:uid="{A10E5B8D-3828-4C0E-9527-C01CDDB8AD67}"/>
    <hyperlink ref="O1431"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096" location="VakB11" display="VakB11" xr:uid="{4E3A925E-944E-4E78-BBA2-EC88FBD241FA}"/>
    <hyperlink ref="N1096" location="VakB50" display="VakB50" xr:uid="{FB6EDBF0-0CF0-411C-940C-EC97ED4BEC41}"/>
    <hyperlink ref="J214" location="VakIV72" display="VakIV72" xr:uid="{969AE8ED-C47D-4313-9EB5-68B5E82C3C36}"/>
    <hyperlink ref="J1088" location="VakIV72" display="VakIV72" xr:uid="{712F4CF9-F4EC-4E40-8F3D-51BB4CAA2BBF}"/>
    <hyperlink ref="N1088" location="VakIV201" display="VakIV201" xr:uid="{93241569-8172-4414-80C3-C0C7D0BAA8CB}"/>
    <hyperlink ref="N214" location="VakIV201" display="VakIV201" xr:uid="{0B1B1284-6684-41DC-8718-FC0B98015765}"/>
    <hyperlink ref="N215" location="VakIV202" display="VakIV202" xr:uid="{8E94BA5A-6E5F-44C5-8DED-136DC4068BA1}"/>
    <hyperlink ref="N1059" location="VakIV202" display="VakIV202" xr:uid="{0C7A5068-D843-4AB6-97A0-38203605E841}"/>
    <hyperlink ref="N1058" location="VakIV196" display="VakIV196" xr:uid="{E32DAA98-9D09-4D4A-9777-9D50E3DDF190}"/>
    <hyperlink ref="J215" location="VakIV73" display="VakIV73" xr:uid="{9D6570B2-4C3D-4893-BD1B-C5F9CC9C330B}"/>
    <hyperlink ref="J1059" location="VakIV73" display="VakIV73" xr:uid="{668D163D-B31F-474B-952C-AB050A26B764}"/>
    <hyperlink ref="J1060" location="VakIV74" display="VakIV74" xr:uid="{22A2E488-DD7B-49D3-AC2B-F8EB56F77521}"/>
    <hyperlink ref="J216" location="VakIV74" display="VakIV74" xr:uid="{F134B930-29BC-43F9-AC2D-DC7840F9BB34}"/>
    <hyperlink ref="N216" location="VakIV203" display="VakIV203" xr:uid="{288008E0-248A-4B0F-96E8-35F21CD884FF}"/>
    <hyperlink ref="N1060" location="VakIV203" display="VakIV203" xr:uid="{610A8786-FE40-42D0-9490-CCFDA068B375}"/>
    <hyperlink ref="K217" location="VakIV75" display="VakIV75" xr:uid="{3CFF76BE-E348-4D97-B979-A068DC62CE9F}"/>
    <hyperlink ref="N218" location="VakIV205" display="VakIV205" xr:uid="{B375991D-1D59-4586-A9A0-ED7ACB92FC30}"/>
    <hyperlink ref="N1089" location="VakIV205" display="VakIV205" xr:uid="{DF04CE04-338A-416D-AA59-3F080853E297}"/>
    <hyperlink ref="J1089" location="VakIV76" display="VakIV76" xr:uid="{0309A15A-ABE4-455E-953B-FAD604AA8E48}"/>
    <hyperlink ref="J218" location="VakIV76" display="VakIV76" xr:uid="{4C242DB9-DC1A-488A-A38F-0F33A632B8B1}"/>
    <hyperlink ref="J1090" location="VakIV77" display="VakIV77" xr:uid="{BD14F661-E2C5-44C7-9EB4-F1EAF80371D2}"/>
    <hyperlink ref="J221" location="VakIV77" display="VakIV77" xr:uid="{E94FA7D0-0407-49AB-8CA3-C748C782AACF}"/>
    <hyperlink ref="N221" location="VakIV208" display="VakIV208" xr:uid="{F37E20E6-0EFC-497A-A5D4-1B8C7D21C14E}"/>
    <hyperlink ref="N1090" location="VakIV208" display="VakIV208" xr:uid="{8AA3881F-1C72-490C-9ED8-104B60DD93D1}"/>
    <hyperlink ref="N222" location="VakIV209" display="VakIV209" xr:uid="{221951A9-17E4-4E31-9492-64BCA099EE31}"/>
    <hyperlink ref="N1062" location="VakIV209" display="VakIV209" xr:uid="{154875F0-C1D7-4DB0-8E52-279AC59703D4}"/>
    <hyperlink ref="J222" location="VakIV80" display="VakIV80" xr:uid="{1EB481A8-3C62-460F-9599-0652EBC53A0B}"/>
    <hyperlink ref="J1062" location="VakIV80" display="VakIV80" xr:uid="{7EF642C4-52E6-4B69-981D-EE9071F88607}"/>
    <hyperlink ref="K223" location="VakIV81" display="VakIV81" xr:uid="{7FC84652-1F6F-4D06-AB9A-DDFA3A8EC82E}"/>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21" location="VakIV85" display="VakIV85" xr:uid="{3067A97B-618E-4012-9949-CFA4BF80CABB}"/>
    <hyperlink ref="N1121"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91" location="VakIV87" display="VakIV87" xr:uid="{DBBF0B8C-3B70-4AC4-9781-EA528B07DA75}"/>
    <hyperlink ref="N1091" location="vakIV216" display="vakIV216" xr:uid="{54873592-576D-449F-B709-6F7CDF347549}"/>
    <hyperlink ref="N229" location="vakIV216" display="vakIV216" xr:uid="{54DF0FF6-DCFB-4A78-823D-32DA584DC912}"/>
    <hyperlink ref="N230" location="VakIV217" display="VakIV217" xr:uid="{6A145F64-AAA5-43EC-9449-F12D79E14D84}"/>
    <hyperlink ref="N1063" location="VakIV217" display="VakIV217" xr:uid="{E9C8249E-DF65-412F-82C7-E7BF3F7E7F33}"/>
    <hyperlink ref="J1063" location="VakIV88" display="VakIV88" xr:uid="{13ECC542-121A-48A3-9FCA-D722A1C66536}"/>
    <hyperlink ref="J230" location="VakIV88" display="VakIV88" xr:uid="{8EA7365A-419D-4BD8-8AFE-20E412D118FE}"/>
    <hyperlink ref="J1230" location="VAKIVZA" display="VAKIVZA" xr:uid="{DFF265CA-C549-433D-971B-3EAD6A138A0D}"/>
    <hyperlink ref="K238" location="VAKIVZB" display="VAKIVZB" xr:uid="{FBF2E197-2815-410D-B268-366591FCF74A}"/>
    <hyperlink ref="K239" location="VAKIVZC" display="VAKIVZC" xr:uid="{EA4710A9-6D2B-4B11-BBD7-9B690C448F38}"/>
    <hyperlink ref="K1423" location="VAKIVZD" display="VAKIVZD" xr:uid="{DC6159B7-7BD3-40F4-B83D-D9FC257CB8F8}"/>
    <hyperlink ref="K311" location="VAKIVZE" display="VAKIVZE" xr:uid="{A551DB24-825A-47BD-A09F-11189F1B0424}"/>
    <hyperlink ref="K305" location="VAKIVZF" display="VAKIVZF" xr:uid="{1C73E0EA-7D64-47CF-8170-45B9CCC03C30}"/>
    <hyperlink ref="N1230" location="VAKIVZG" display="VAKIVZG" xr:uid="{B02E7C1D-E5F1-45EA-A757-DEEA48CD1F7C}"/>
    <hyperlink ref="N1233" location="VAKIVZH" display="VAKIVZH" xr:uid="{E4A3F4E8-B49E-4F12-8D3F-5D106BDF2CC9}"/>
    <hyperlink ref="N1234" location="VAKIVZI" display="VAKIVZI" xr:uid="{E4F15F70-850D-44A0-8174-34AE19117C37}"/>
    <hyperlink ref="O1423"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34:J1135" location="Vak21partner1" display="Vak21partner1" xr:uid="{638FCEE0-1AC9-404F-82CA-4FEB25FA07FB}"/>
    <hyperlink ref="N1134:N1135" location="Vak21partner2" display="Vak21partner2" xr:uid="{72646208-E7F4-4F15-AD37-1938875C4A3E}"/>
    <hyperlink ref="J1104" location="Vak21partner1" display="Vak21partner1" xr:uid="{C90E1C7E-BD16-4CDF-934C-8859D3683EF4}"/>
    <hyperlink ref="J1107" location="Vak21partner1" display="Vak21partner1" xr:uid="{FFD114F5-763B-4039-AE0F-A7B25E45827B}"/>
    <hyperlink ref="N1104" location="Vak21partner2" display="Vak21partner2" xr:uid="{D77E1E30-25CB-4CDE-917E-238BDE9F64ED}"/>
    <hyperlink ref="N1107" location="Vak21partner2" display="Vak21partner2" xr:uid="{C2670B78-9009-4366-A1BE-A1EBBCBA9885}"/>
    <hyperlink ref="J1179" location="Vak21partner1" display="Vak21partner1" xr:uid="{1D9B93EA-7BE3-4F7E-AE16-37B094167FAF}"/>
    <hyperlink ref="N1179"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50" location="Vak4Partner1" display="Vak4Partner1" xr:uid="{512FA525-2996-4F90-A02F-06AA7A349768}"/>
    <hyperlink ref="J1051:J1055" location="Vak4Partner1" display="Vak4Partner1" xr:uid="{261C5375-F3EA-4458-8B0A-59739A698EC7}"/>
    <hyperlink ref="N1050:N1055" location="Vak4Partner2" display="Vak4Partner2" xr:uid="{15A77DEA-9811-4B11-BAD7-45A4C5416943}"/>
    <hyperlink ref="J1061" location="Vak4Partner1" display="Vak4Partner1" xr:uid="{7A9F0FD3-04D1-4541-86C8-66E9A48AD19D}"/>
    <hyperlink ref="N1061" location="Vak4Partner2" display="Vak4Partner2" xr:uid="{DB70F19B-01F3-4DA8-AECE-B48EEFBB1919}"/>
    <hyperlink ref="J1070" location="Vak4Partner1" display="Vak4Partner1" xr:uid="{28AA30C4-5899-410D-836D-BA2B7ACEE01B}"/>
    <hyperlink ref="N1070" location="Vak4Partner2" display="Vak4Partner2" xr:uid="{DCA9E99B-6253-4FB7-BDD3-D1546138375E}"/>
    <hyperlink ref="J1067" location="VAKVF" display="VAKVF" xr:uid="{55959B7B-32EA-4DC7-B415-468113B6F908}"/>
    <hyperlink ref="J1068" location="VAKVC" display="VAKVC" xr:uid="{A7D62844-7BBC-4F5B-8EC6-3B077B8021F9}"/>
    <hyperlink ref="J1069" location="VAKVI" display="VAKVI" xr:uid="{B435018F-427B-4488-9E40-58B4680D9827}"/>
    <hyperlink ref="N1067:N1069" location="VakVPartner2" display="VakVPartner2" xr:uid="{D065F7F2-4D34-4546-A935-9BE7F25EFE07}"/>
    <hyperlink ref="J1071" location="VAKVT" display="VAKVT" xr:uid="{D4D62F1C-8020-4BD3-A2D5-AC6F743967BD}"/>
    <hyperlink ref="N1071" location="VakVPartner2" display="VakVPartner2" xr:uid="{6409B6B7-92D3-4546-8B3A-13413766105A}"/>
    <hyperlink ref="J1078" location="Vak21partner1" display="Vak21partner1" xr:uid="{EE2929E0-1925-4F28-ABF3-CE67538F6CF2}"/>
    <hyperlink ref="N1078" location="Vak21partner2" display="Vak21partner2" xr:uid="{8D794461-EC42-4AF8-B792-950D64C570F3}"/>
    <hyperlink ref="J1072:J1073" location="Vak4Partner1" display="Vak4Partner1" xr:uid="{386374B2-D6D3-44F9-B271-A8574EF8D3C7}"/>
    <hyperlink ref="N1072:N1073" location="Vak4Partner2" display="Vak4Partner2" xr:uid="{AD72115C-46AC-45F4-9D05-BD50B4389746}"/>
    <hyperlink ref="J1085" location="VB" display="VB" xr:uid="{219E1EE6-DA06-4FE6-AD07-955D57F217FD}"/>
    <hyperlink ref="N1085" location="VakVPartner2" display="VakVPartner2" xr:uid="{8CF5F018-0769-4AFC-A2C9-DA40F6A19DC5}"/>
    <hyperlink ref="J1082:J1084" location="Vak4Partner1" display="Vak4Partner1" xr:uid="{8782140C-8798-4C5C-946A-A08B271F227A}"/>
    <hyperlink ref="N1082:N1084" location="Vak4Partner2" display="Vak4Partner2" xr:uid="{648D83EA-5D6F-4799-A1BA-091800B92705}"/>
    <hyperlink ref="J1093" location="VAKVE" display="VAKVE" xr:uid="{E568BC09-4F71-4176-9A6F-9FCFA06E4BC7}"/>
    <hyperlink ref="J1092" location="VAKVH" display="VAKVH" xr:uid="{3CEDC51B-A08C-4D23-8B5C-A629F27A519C}"/>
    <hyperlink ref="N1092:N1093" location="VakVPartner2" display="VakVPartner2" xr:uid="{B6389B28-77AA-4935-9F9D-66EED9E7F166}"/>
    <hyperlink ref="J1102" location="VAKVZ" display="VAKVZ" xr:uid="{B510DC62-31D8-42F3-AEB6-ACF36027CCA3}"/>
    <hyperlink ref="N1102:N1103" location="VakVPartner2" display="VakVPartner2" xr:uid="{905F7E6B-28E6-4E59-96BB-914D9E58A07C}"/>
    <hyperlink ref="J1103" location="VAKVP" display="VAKVP" xr:uid="{AB9B10DE-24A9-4A94-80CC-76723E2A372B}"/>
    <hyperlink ref="J1112:J1116" location="Vak4Partner1" display="Vak4Partner1" xr:uid="{9C6289CC-8FA6-4B06-A835-FC5F4944A2BF}"/>
    <hyperlink ref="J1117" location="VAKVM" display="VAKVM" xr:uid="{FBCA0E94-94D1-488A-A50A-27D5A4FC3E98}"/>
    <hyperlink ref="J1118" location="VAKVN" display="VAKVN" xr:uid="{F6D20234-F428-4F39-B0E6-C8D06355E3EC}"/>
    <hyperlink ref="J1119" location="VAKVY" display="VAKVY" xr:uid="{8FF1CB6E-3B0A-47D2-9075-316BAA2A0939}"/>
    <hyperlink ref="J1120" location="VAKVO" display="VAKVO" xr:uid="{9F0A6798-06BC-4FC9-8F4F-A518922B0C2C}"/>
    <hyperlink ref="N1112:N1116" location="Vak4Partner2" display="Vak4Partner2" xr:uid="{49B5DFD4-5F2A-4C10-860C-33E5BB167CF8}"/>
    <hyperlink ref="N1117:N1120" location="VakVPartner2" display="VakVPartner2" xr:uid="{C5D229A5-C6DB-4439-BE68-4A0F2ACE23DB}"/>
    <hyperlink ref="J1094" location="VIB" display="VIB" xr:uid="{7493F03E-BDB2-484F-9577-BF018000D2C7}"/>
    <hyperlink ref="N1094" location="VIG" display="VIG" xr:uid="{CCA5B430-20FB-4FB1-9275-AE5683AF622D}"/>
    <hyperlink ref="J1122" location="Vak16Partner1" display="Vak16Partner1" xr:uid="{75D6ED53-C95C-4B83-9F2A-09D10E1456A4}"/>
    <hyperlink ref="N1122" location="Vak16Partner2" display="Vak16Partner2" xr:uid="{7E855DDD-535D-4C65-AA5F-865ADFDFF01A}"/>
    <hyperlink ref="J1138" location="VAKVL" display="VAKVL" xr:uid="{B281134A-8681-4976-849E-60EAF8384026}"/>
    <hyperlink ref="J1139" location="VAKVK" display="VAKVK" xr:uid="{83553894-8980-4BA9-8DDE-8293523BDE9A}"/>
    <hyperlink ref="J1140:J1141" location="Vak15Partner1" display="Vak15Partner1" xr:uid="{422629CC-22DC-4652-99CF-816220C4DB63}"/>
    <hyperlink ref="N1140:N1141" location="Vak15Partner2" display="Vak15Partner2" xr:uid="{1D23A449-8F01-4997-93CD-80CC97E6DAE3}"/>
    <hyperlink ref="N1138:N1139" location="VakVPartner2" display="VakVPartner2" xr:uid="{3D1506A1-ACDE-4326-BCC1-BA1013D69536}"/>
    <hyperlink ref="J1153" location="IVZ" display="IVZ" xr:uid="{F9A81ECE-E35C-454B-ACC5-EBC79DF97A65}"/>
    <hyperlink ref="J1154" location="IVAA" display="IVAA" xr:uid="{628DA8EC-28AE-4B39-B71B-3BCEE3278CFF}"/>
    <hyperlink ref="J1155" location="IVAB" display="IVAB" xr:uid="{06706C33-568E-4648-A6A8-8154F0B768E5}"/>
    <hyperlink ref="J1156" location="IVAC" display="IVAC" xr:uid="{C1CCE6C5-6D5B-4BDF-A994-ED51B00C97AA}"/>
    <hyperlink ref="J1157" location="IVAD" display="IVAD" xr:uid="{06B06F30-9741-446F-AC5A-FE4255BF16A0}"/>
    <hyperlink ref="J1158" location="IVAE" display="IVAE" xr:uid="{15A775AA-0A52-46A0-BCDD-1B0D00EB1FBE}"/>
    <hyperlink ref="J1159" location="IVAF" display="IVAF" xr:uid="{7640EA5F-752E-4FF5-9E39-62F0D41B1F82}"/>
    <hyperlink ref="J1160" location="IVAG" display="IVAG" xr:uid="{3C3EDA7D-BED2-42E6-A136-17C47E1A950E}"/>
    <hyperlink ref="J1161" location="IVAH" display="IVAH" xr:uid="{51C5F2B4-221B-4F48-B29E-D018B74B298E}"/>
    <hyperlink ref="J1162" location="VAKVJ" display="VAKVJ" xr:uid="{72910F5D-63A1-4E8A-A02C-62F666B5E00C}"/>
    <hyperlink ref="J1163" location="VAKVX" display="VAKVX" xr:uid="{8C637B1D-EC8F-4638-B7D1-AF44527A211D}"/>
    <hyperlink ref="N1153:N1161" location="Vak4Partner2" display="Vak4Partner2" xr:uid="{8E197BCD-3CCD-4773-BFF2-F5BC3A9D21E6}"/>
    <hyperlink ref="N1162:N1163" location="VakVPartner2" display="VakVPartner2" xr:uid="{3C042577-DEAE-4D80-A816-1CFBA28AACB7}"/>
    <hyperlink ref="J1164" location="Vak16Partner1" display="Vak16Partner1" xr:uid="{8DADADFF-B056-49FD-AB4B-7CF7EB9F22B4}"/>
    <hyperlink ref="J1167:J1173" location="Vak15Partner1" display="Vak15Partner1" xr:uid="{12A2E6D5-B094-4FF8-829F-BA56023A2925}"/>
    <hyperlink ref="N1164" location="Vak16Partner2" display="Vak16Partner2" xr:uid="{22A25394-798B-4D4A-9DAE-E0E002D5DAE4}"/>
    <hyperlink ref="N1167:N1173" location="Vak16Partner2" display="Vak16Partner2" xr:uid="{1BDDE9D7-3403-4552-975C-FA083F7188B3}"/>
    <hyperlink ref="J1178" location="Vak16Partner1" display="Vak16Partner1" xr:uid="{9D6C8099-B41A-450B-B166-C415435AECB6}"/>
    <hyperlink ref="N1178"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28" location="VakBA37" display="VakBA37" xr:uid="{8EAD1C9C-0512-4AD8-A9F5-F28DA8BF01CA}"/>
    <hyperlink ref="O1428"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75" location="vakxxi1688" display="vakxxi1688" xr:uid="{C46D5037-BFEC-414C-A4A4-F1F6055F0E0E}"/>
    <hyperlink ref="J1076" location="vakxxi1689" display="vakxxi1689" xr:uid="{5B0351FF-300C-43AC-9126-4D34470514BB}"/>
    <hyperlink ref="N1075:N1076" location="Vak21partner2" display="Vak21partner2" xr:uid="{B6BE346E-557F-4ED9-88CB-8FCA47484036}"/>
    <hyperlink ref="J1174" location="XVIIIA" display="XVIIIA" xr:uid="{F2959339-E21F-41CB-8F60-C2D38A848AC1}"/>
    <hyperlink ref="J1175" location="XVIIIB" display="XVIIIB" xr:uid="{0320F17C-9AF0-4BD8-BB9B-F3BE2029B87F}"/>
    <hyperlink ref="N1174:N1175" location="Vak18partner2" display="Vak18partner2" xr:uid="{984546F4-79C6-4448-9C76-B68C581CCFCB}"/>
    <hyperlink ref="J1176" location="vakxxi1688" display="vakxxi1688" xr:uid="{F6B7739E-5A2D-47F4-8661-FF31177EFF4A}"/>
    <hyperlink ref="J1177" location="vakxxi1689" display="vakxxi1689" xr:uid="{B758A2D3-8B46-479D-BCB9-70549F46A365}"/>
    <hyperlink ref="N1176:N1177" location="Vak21partner2" display="Vak21partner2" xr:uid="{EF319AFD-A65C-4C7F-B06F-8FCDFDB8ADE0}"/>
    <hyperlink ref="N1095" location="BL" display="BL" xr:uid="{639FAE0D-A8B7-4A8F-A787-E13821A0F668}"/>
    <hyperlink ref="K1425" location="Vak15Partner1" display="Vak15Partner1" xr:uid="{9DBF6841-F856-47ED-87D6-E342A12081F3}"/>
    <hyperlink ref="O1425" location="Vak15Partner2" display="Vak15Partner2" xr:uid="{26FF1564-771E-4711-ADAE-8C1A824D90C2}"/>
    <hyperlink ref="K1426:K1427" location="Vak15Partner1" display="Vak15Partner1" xr:uid="{ED72CBDE-726C-441B-9184-175000B84BDD}"/>
    <hyperlink ref="O1426:O1427" location="Vak15Partner2" display="Vak15Partner2" xr:uid="{CAC70D77-6E6F-443C-BC5F-E4E0FC969352}"/>
    <hyperlink ref="J1202:J1205" location="FedLTSBS" display="FedLTSBS" xr:uid="{79B88BAE-46B2-445E-9B43-8B21F06F6DF5}"/>
    <hyperlink ref="J1207:J1208" location="FedLTSBS" display="FedLTSBS" xr:uid="{8F427915-8DDE-4011-8A45-E339489A3675}"/>
    <hyperlink ref="N1202:N1205" location="FedLTSBS" display="FedLTSBS" xr:uid="{5CE649D0-D46B-4D26-8CE3-37F648675848}"/>
    <hyperlink ref="N1207:N1208" location="FedLTSBS" display="FedLTSBS" xr:uid="{46333A96-30C2-4833-A4D9-9F7EF3D413BD}"/>
    <hyperlink ref="J1211:J1212" location="FedWoonbonus" display="FedWoonbonus" xr:uid="{E0644B83-B0AF-42AB-815B-A7B870CE5339}"/>
    <hyperlink ref="N1211:N1212" location="FedWoonbonus" display="FedWoonbonus" xr:uid="{A86FCC8A-8D8C-48A7-90DE-A7D3FB1850DB}"/>
    <hyperlink ref="J1282:J1288" location="Woonbonus3370" display="Woonbonus3370" xr:uid="{39FDF72F-43EC-4905-80EF-2A4BA782044E}"/>
    <hyperlink ref="N1282:N1288" location="Woonbonus3370" display="Woonbonus3370" xr:uid="{8871DAA3-33E8-414B-9576-9D6FE1576440}"/>
    <hyperlink ref="J1296:J1300" location="Woonbonus3334" display="Woonbonus3334" xr:uid="{B0E6A213-70B4-4111-9339-4154F9478B3B}"/>
    <hyperlink ref="N1296:N1300" location="Woonbonus3334" display="Woonbonus3334" xr:uid="{DA3BC345-0AE4-4A31-9A88-B9896489AED0}"/>
    <hyperlink ref="N1302:N1312" location="LTSBS" display="LTSBS" xr:uid="{68760179-1838-4040-8C15-25A8D69F12C6}"/>
    <hyperlink ref="J1277:J1280" location="KIEW" display="KIEW" xr:uid="{1F7334AE-A446-4AB8-9778-249AA3A416A5}"/>
    <hyperlink ref="J1314:J1326" location="BijkIntrAftrek" display="BijkIntrAftrek" xr:uid="{62E33E21-0274-404C-8BB9-C7AB789AC8E0}"/>
    <hyperlink ref="J1330:J1331" location="InterestenLTSBS" display="InterestenLTSBS" xr:uid="{A027CDA6-BC8C-4904-9C73-ABBF8E1A6CC4}"/>
    <hyperlink ref="J1333:J1334" location="ERfpOpst" display="ERfpOpst" xr:uid="{2DDA1AC4-23BC-47DF-8EE2-C8EEE5289182}"/>
    <hyperlink ref="N1277:N1280" location="KIEWp2" display="KIEWp2" xr:uid="{97B09AFE-C4F9-4D6B-BE8C-12E89B5F5DF2}"/>
    <hyperlink ref="J1232" location="bezoldiging1412" display="bezoldiging1412" xr:uid="{265C0852-BF23-4152-AF05-A217ABBBDAD0}"/>
    <hyperlink ref="N1232" location="bezoldiging1412" display="bezoldiging1412" xr:uid="{200D5E0D-11A0-4ECF-9A87-FAABD76D453D}"/>
    <hyperlink ref="J1233" location="VAKIVZB" display="VAKIVZB" xr:uid="{9387E0B2-6D0A-4E96-A65D-82E306B6D3FF}"/>
    <hyperlink ref="J1234" location="VAKIVZC" display="VAKIVZC" xr:uid="{6DA4FBC9-7A84-468D-A443-CA79E32927C5}"/>
    <hyperlink ref="K1441" location="VAKXVa" display="VAKXVa" xr:uid="{28C87293-BAB1-4079-B9A0-6A801D4E6F69}"/>
    <hyperlink ref="K1442" location="Vakxv1127" display="Vakxv1127" xr:uid="{1DA8D3FA-BCD2-42B3-9EEF-07D3E8ED1B09}"/>
    <hyperlink ref="K1443" location="Vakxv1126" display="Vakxv1126" xr:uid="{5387E6C9-F5A6-49C6-BC48-4745A6AB0D26}"/>
    <hyperlink ref="K1444" location="Vakxv1128" display="Vakxv1128" xr:uid="{2933794F-BC55-4C06-AB78-37D7D8DDCF65}"/>
    <hyperlink ref="K1445" location="Vakxv1122" display="Vakxv1122" xr:uid="{78AD07EC-6B43-434E-B1A5-C19AAECF8163}"/>
    <hyperlink ref="K1432" location="VakIV125" display="VakIV125" xr:uid="{FF8B8546-D9A8-4DD6-9CE2-3C00BD08202B}"/>
    <hyperlink ref="O1432" location="VakIV254" display="VakIV254" xr:uid="{6679A12E-2424-4A1F-86E5-854679F798E1}"/>
    <hyperlink ref="J1344" location="IXA" display="IXA" xr:uid="{D946E727-9097-4830-BA2B-10D318A557C5}"/>
    <hyperlink ref="J1345" location="IXB" display="IXB" xr:uid="{2F92C7BA-01ED-4E9B-B9D6-A23E90FBBD31}"/>
    <hyperlink ref="J1348" location="IXC" display="IXC" xr:uid="{3E6AB5EE-CFC3-4F5A-995B-8929DB5BA1C5}"/>
    <hyperlink ref="J1349" location="IXD" display="IXD" xr:uid="{CFD1C53E-8427-4FC1-9FDD-1E9251EF65AA}"/>
    <hyperlink ref="J1346" location="IXE" display="IXE" xr:uid="{BC2AEAB9-1872-4621-BCD9-AAB9CA098FAC}"/>
    <hyperlink ref="J1347" location="IXF" display="IXF" xr:uid="{9A35A88C-E658-4AEA-8F3E-1C48753B7176}"/>
    <hyperlink ref="J1302:J1312" location="LTSBS" display="LTSBS" xr:uid="{C10FC342-0DEF-4634-AE13-DCF8EAD2C0A3}"/>
    <hyperlink ref="J1306" location="WAL" display="WAL" xr:uid="{CF02E8F1-5028-471F-87A6-F1A87AC0C386}"/>
    <hyperlink ref="N1306" location="WAL" display="WAL" xr:uid="{0333CF7B-7659-4808-9699-868532AA155E}"/>
    <hyperlink ref="N384" location="XXI2688" display="XXI2688" xr:uid="{0E20129E-FED0-4565-BA0F-15C0F46A24F7}"/>
    <hyperlink ref="K1409" location="XID" display="XID" xr:uid="{8340CC6F-EAB0-4112-B0BC-60B2C20EBE20}"/>
    <hyperlink ref="K1410" location="XIE" display="XIE" xr:uid="{B61A0ECF-5802-43D9-855B-7CF199E1D053}"/>
    <hyperlink ref="K1411" location="XIC" display="XIC" xr:uid="{728BFF59-D38B-47FF-BEB0-6236B035ED1A}"/>
    <hyperlink ref="K1412" location="XIA" display="XIA" xr:uid="{5BEA83DF-B9AB-4571-B92B-15D3BBF9AE65}"/>
    <hyperlink ref="K1413" location="XIB" display="XIB" xr:uid="{F67FC868-2EDD-4BA1-80BB-92B1D93C1A28}"/>
    <hyperlink ref="K1415" location="XIJ" display="XIJ" xr:uid="{FE480294-FF6C-4956-BCD9-29AD3B239E88}"/>
    <hyperlink ref="K1416" location="XIF" display="XIF" xr:uid="{A23440C7-F18B-49B1-9C4C-D4A7F4BE4E36}"/>
    <hyperlink ref="K1417" location="XIG" display="XIG" xr:uid="{2F974639-181C-4C39-8069-180305283FBB}"/>
    <hyperlink ref="K1418" location="XIH" display="XIH" xr:uid="{1CF0FA82-7C96-4E28-B6BE-70866783065C}"/>
    <hyperlink ref="K1419" location="XII" display="XII" xr:uid="{8CE6D1A3-217A-4AAC-AA2D-1E0F7815D7F7}"/>
    <hyperlink ref="K1398" location="XIK" display="XIK" xr:uid="{10B16769-7166-4E19-BCB3-DA7B1720737B}"/>
    <hyperlink ref="K1399" location="XIL" display="XIL" xr:uid="{670A937F-1AB8-4DEF-B5E6-DB92703DB26D}"/>
    <hyperlink ref="K1397" location="XIM" display="XIM" xr:uid="{B1E895C1-7BBD-41B2-904B-0DF54B1D3ED5}"/>
    <hyperlink ref="O1398" location="XIX" display="XIX" xr:uid="{12655C1E-1ADB-4F44-AEB2-14316CAEE370}"/>
    <hyperlink ref="O1399" location="XIY" display="XIY" xr:uid="{308B6951-59DA-4684-93DE-34238FF539AF}"/>
    <hyperlink ref="O1397" location="XIZ" display="XIZ" xr:uid="{A22AC414-924D-4688-B5C0-19848D2EC50B}"/>
    <hyperlink ref="O1409" location="XIQ" display="XIQ" xr:uid="{33A08C3D-F53C-4FB0-BB36-214D19CA5D5E}"/>
    <hyperlink ref="O1410" location="XIR" display="XIR" xr:uid="{9068A5B7-8501-4B8A-BA8F-7EFFA008E3C2}"/>
    <hyperlink ref="O1411" location="XIP" display="XIP" xr:uid="{21B981C5-C82F-45A8-9B10-7AB2C38EB65C}"/>
    <hyperlink ref="O1412" location="XIN" display="XIN" xr:uid="{D473D9FD-2BD5-4330-90CF-9F57F8D6F69A}"/>
    <hyperlink ref="O1413" location="XIO" display="XIO" xr:uid="{A973E197-DD5A-4C1D-805B-E26B8E1AB9C0}"/>
    <hyperlink ref="O1415" location="XIW" display="XIW" xr:uid="{19EEB2BA-5BCF-4201-BC3C-03C4F4E53BF6}"/>
    <hyperlink ref="O1416" location="XIS" display="XIS" xr:uid="{FAC07537-EE79-42AE-8ADF-DDB94585562B}"/>
    <hyperlink ref="O1417" location="XIT" display="XIT" xr:uid="{01C0D49A-2BC7-4E7F-B29D-7F92DEB82DAC}"/>
    <hyperlink ref="O1418" location="XIU" display="XIU" xr:uid="{9C779ACC-3F04-4527-A287-2818060254C1}"/>
    <hyperlink ref="O1419"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400" location="VAKXIO1" display="VAKXIO1" xr:uid="{A22C9CCE-34B4-4025-88C5-8BC41FA1C194}"/>
    <hyperlink ref="K1401" location="VAKXIO2" display="VAKXIO2" xr:uid="{60BB9FF7-0811-4E52-A9A8-2D0BE7C7A71F}"/>
    <hyperlink ref="K1402" location="VAKXIO3" display="VAKXIO3" xr:uid="{35C13391-5704-4B6A-8C5F-30BE4AA52FDB}"/>
    <hyperlink ref="O1400" location="VAKXIO4" display="VAKXIO4" xr:uid="{37817333-C5AD-4F2C-8162-58B05BF43778}"/>
    <hyperlink ref="O1401" location="VAKXIO5" display="VAKXIO5" xr:uid="{CD6983F9-12DA-4108-A3C6-6311814EFDBF}"/>
    <hyperlink ref="O1402"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28:J1329" location="InterestenLTSBS" display="InterestenLTSBS" xr:uid="{E4522A13-2D89-4969-BEC7-B76CE0942035}"/>
    <hyperlink ref="K203" location="VakIV59" display="VakIV59" xr:uid="{A61B2C3F-3004-4CC0-9C10-1DA1CEFE0432}"/>
    <hyperlink ref="K204" location="VakIV60" display="VakIV60" xr:uid="{150B5E69-4D8F-4915-85EC-279F7C4C9E9B}"/>
    <hyperlink ref="K206" location="VakIV62" display="VakIV62" xr:uid="{833C89D1-F0F0-462D-8BBA-E95B8F6964BB}"/>
    <hyperlink ref="K209" location="VakIV66" display="VakIV66" xr:uid="{15FD7661-89C3-40AF-95B5-2B2AA5B5EC0D}"/>
    <hyperlink ref="K210" location="VakIV67" display="VakIV67" xr:uid="{EE15C580-0E2C-42C6-B367-EF943BCFDE94}"/>
    <hyperlink ref="K214" location="VakIV72" display="VakIV72" xr:uid="{5CA58CD1-4CD7-4E39-9A95-E62490881FCE}"/>
    <hyperlink ref="K215" location="VakIV73" display="VakIV73" xr:uid="{5D960013-1575-4CA3-B3AE-8AD74DA92E23}"/>
    <hyperlink ref="K216" location="VakIV74" display="VakIV74" xr:uid="{7EFCA983-6299-4317-91F5-B2CA443DE1E1}"/>
    <hyperlink ref="K218" location="VakIV76" display="VakIV76" xr:uid="{E0F45100-DFE8-433C-A47B-33DDF6DAF5E6}"/>
    <hyperlink ref="K219" location="VakIV77" display="VakIV77" xr:uid="{25BA765C-B1B5-47D5-A057-472AF59E560E}"/>
    <hyperlink ref="K221" location="VakIV77" display="VakIV77" xr:uid="{FA6BAD7E-222A-444D-BF94-20F2B71145B7}"/>
    <hyperlink ref="K222" location="VakIV80" display="VakIV80" xr:uid="{C84220CA-7634-426D-B649-B515C0341074}"/>
    <hyperlink ref="K227" location="VakIV85" display="VakIV85" xr:uid="{DE1AF660-0363-48C3-B87D-A438E3853F3B}"/>
    <hyperlink ref="K229" location="VakIV87" display="VakIV87" xr:uid="{B6B98B02-DBD6-4873-B59C-BC3C1BDCFC6B}"/>
    <hyperlink ref="K230" location="VakIV88" display="VakIV88" xr:uid="{13FFD34F-1F20-4617-9CF6-6393DF40CDEF}"/>
    <hyperlink ref="K232" location="VakIV92" display="VakIV92" xr:uid="{89706576-A359-41EC-8AAC-8083E6C9BDEC}"/>
    <hyperlink ref="K235" location="VakIV95" display="VakIV95" xr:uid="{E67B176F-083E-4A20-B6E6-F8680B8F4490}"/>
    <hyperlink ref="K236" location="VakIV96" display="VakIV96" xr:uid="{499EDA1B-6107-45A8-B02C-4EC85185CCDB}"/>
    <hyperlink ref="K246" location="VB" display="VB" xr:uid="{A7D0D1A9-1E3D-487A-AD23-AB9F6FE37374}"/>
    <hyperlink ref="K247" location="VAKVC" display="VAKVC" xr:uid="{3FE04252-15DC-4D80-A0BA-DA5745A88C3A}"/>
    <hyperlink ref="K249" location="VAKVE" display="VAKVE" xr:uid="{8B83AF91-9A2B-4017-B470-807E2C4D4918}"/>
    <hyperlink ref="K250" location="VAKVF" display="VAKVF" xr:uid="{9DCAB519-CDD5-453D-A8C7-A722A9F701D9}"/>
    <hyperlink ref="K252" location="VAKVH" display="VAKVH" xr:uid="{4E835F2A-101A-4E4E-89C2-59FBD554BF5D}"/>
    <hyperlink ref="K253" location="VAKVI" display="VAKVI" xr:uid="{ED3AA0C4-D821-4025-A700-61B7F2E6F02B}"/>
    <hyperlink ref="K254" location="VAKVJ" display="VAKVJ" xr:uid="{A2BAA1E1-E594-4C95-8C61-60D4D5428539}"/>
    <hyperlink ref="K255" location="VAKVK" display="VAKVK" xr:uid="{6AA15BDC-56BF-4E2E-A7E5-33395F86C80F}"/>
    <hyperlink ref="K256" location="VAKVL" display="VAKVL" xr:uid="{47888BF9-744C-49B8-8166-FBB37EB1840B}"/>
    <hyperlink ref="K257" location="VAKVM" display="VAKVM" xr:uid="{68E570B4-A691-4D0A-9160-DC0D2D0FC7EF}"/>
    <hyperlink ref="K258" location="VAKVN" display="VAKVN" xr:uid="{96EB1269-06D7-42B0-9C67-7E088348F46A}"/>
    <hyperlink ref="K259" location="VAKVO" display="VAKVO" xr:uid="{ADC1ACAF-F372-4F8C-BD41-96878D34AFDC}"/>
    <hyperlink ref="K260" location="VAKVP" display="VAKVP" xr:uid="{B7BCF11C-86C0-4CCB-BE66-8C2131E3C315}"/>
    <hyperlink ref="K264" location="VAKVT" display="VAKVT" xr:uid="{0F3F366A-15C1-45F8-A6A9-0B631C20B1FA}"/>
    <hyperlink ref="K268" location="VAKVX" display="VAKVX" xr:uid="{3F2AD363-E1FE-46F4-84F1-FA9607FE17C7}"/>
    <hyperlink ref="K269" location="VAKVY" display="VAKVY" xr:uid="{4940184E-36F1-438B-8DCD-63B6CA3EBED2}"/>
    <hyperlink ref="K270" location="VAKVZ" display="VAKVZ" xr:uid="{5F974EF8-9E67-40A6-9972-5A8D0D06139E}"/>
    <hyperlink ref="K275" location="IVB" display="IVB" xr:uid="{AB38062A-B11F-40E9-ADAC-340B3AA66E83}"/>
    <hyperlink ref="K276" location="IVC" display="IVC" xr:uid="{3A7EF5C9-D4A6-43B0-B7BE-8C80A79A5187}"/>
    <hyperlink ref="K277" location="IVD" display="IVD" xr:uid="{432274E7-3F65-45DB-A350-5BC3CF7C083F}"/>
    <hyperlink ref="K278" location="IVE" display="IVE" xr:uid="{7BAADACD-281B-4490-B975-F6D775208629}"/>
    <hyperlink ref="K287" location="IVN" display="IVN" xr:uid="{5CC4B1B6-C8C5-4524-B6EE-22D786D0C9E9}"/>
    <hyperlink ref="K288" location="IVO" display="IVO" xr:uid="{08B038EC-1D31-4618-9019-D661B7BC6E0E}"/>
    <hyperlink ref="K291" location="IVR" display="IVR" xr:uid="{5ACDED4F-7833-4833-86F3-F05F454FE38B}"/>
    <hyperlink ref="K292" location="IVS" display="IVS" xr:uid="{352177A2-5511-4C31-9E05-75AD083827D9}"/>
    <hyperlink ref="K300" location="IVZ" display="IVZ" xr:uid="{9048CA58-8A9E-41C3-9311-1F52A60B2ED0}"/>
    <hyperlink ref="K302" location="IVAB" display="IVAB" xr:uid="{E2E814E9-6493-4F69-9D49-AC7880A574F3}"/>
    <hyperlink ref="K303" location="IVAC" display="IVAC" xr:uid="{F8D4B7C6-35DD-4A3B-B934-6AABACC62EA7}"/>
    <hyperlink ref="K304" location="IVAD" display="IVAD" xr:uid="{D7E0AFBE-A463-4214-96B4-18880C3AC9C4}"/>
    <hyperlink ref="K307" location="IVAF" display="IVAF" xr:uid="{8EB53891-7732-43EB-B48B-F70255CB820E}"/>
    <hyperlink ref="K308" location="IVAG" display="IVAG" xr:uid="{EA1F6923-5BD8-444A-95A6-BBE160F0E561}"/>
    <hyperlink ref="K309" location="IVAH" display="IVAH" xr:uid="{3AAD0CA0-8A55-4F50-804D-46E12370B25E}"/>
    <hyperlink ref="K310" location="IVAI" display="IVAI" xr:uid="{9B28494B-D540-4010-8E68-462288DE111E}"/>
    <hyperlink ref="K315" location="BL" display="BL" xr:uid="{43B39AE6-674F-43E1-85F2-27B3F7A0A16E}"/>
    <hyperlink ref="K316" location="BL" display="BL" xr:uid="{B3A1A25E-9F03-4417-8210-C44F82A984FB}"/>
    <hyperlink ref="K325" location="BL" display="BL" xr:uid="{87ABDF87-37C3-4908-B81E-4605AF2AD73A}"/>
    <hyperlink ref="K324" location="BL" display="BL" xr:uid="{FF29DF20-5963-4D50-913B-04E505C6BD4C}"/>
    <hyperlink ref="K339" location="Vak17d" display="Vak17d" xr:uid="{28AB72C5-5B1E-4763-A5E4-8FE9F45F5B2E}"/>
    <hyperlink ref="K342" location="Vak17g" display="Vak17g" xr:uid="{2E0DAD4B-A7B0-4497-882A-371FF27E7181}"/>
    <hyperlink ref="K343" location="Vak17h" display="Vak17h" xr:uid="{3F205ECB-D501-4135-B77D-884620B15834}"/>
    <hyperlink ref="K344" location="Vak17i" display="Vak17i" xr:uid="{C64DB1A2-CCBA-4E7B-A125-EAFF91FF1B48}"/>
    <hyperlink ref="K345" location="Vak17j" display="Vak17j" xr:uid="{2DC33CE8-825A-4A24-BB2B-1F1A5D50A932}"/>
    <hyperlink ref="K359" location="VakB11" display="VakB11" xr:uid="{80DF1A44-6318-4F31-9D54-6DF9FF9BA535}"/>
    <hyperlink ref="K357" location="XVIIIA" display="XVIIIA" xr:uid="{333389DC-1172-4FD9-AE26-66E576CD2AB7}"/>
    <hyperlink ref="K358" location="XVIIIB" display="XVIIIB" xr:uid="{69788EF0-432E-4838-A7F8-1AC73F198186}"/>
    <hyperlink ref="K361" location="VakB13" display="VakB13" xr:uid="{9448DC68-6ECC-4227-901A-24C472E66FE9}"/>
    <hyperlink ref="K364" location="VakB16" display="VakB16" xr:uid="{41A95108-38DA-43D6-9831-1AD2C4066494}"/>
    <hyperlink ref="K365" location="VakB17" display="VakB17" xr:uid="{EAFFF8E6-96D7-480F-95F5-07B4CDFD8A37}"/>
    <hyperlink ref="K366" location="VakB18" display="VakB18" xr:uid="{17D6F6F1-D503-4118-9A01-891FB9CBD2AA}"/>
    <hyperlink ref="K376:K378" location="Vak21partner1" display="Vak21partner1" xr:uid="{EAAC8C8C-A800-4A3F-B556-0BAD719D4EC0}"/>
    <hyperlink ref="K381:K383" location="Vak21partner1" display="Vak21partner1" xr:uid="{FB2490E3-DEEC-4F00-B222-9FF20DAD642B}"/>
    <hyperlink ref="K384" location="Vak21partner1" display="Vak21partner1" xr:uid="{98145F22-4A81-4DF9-A612-584CCD771B42}"/>
    <hyperlink ref="K548" location="divers" display="1176 (glob.)" xr:uid="{36AEA5D6-0374-4381-AE93-9E0C9E9821EC}"/>
    <hyperlink ref="K549:K581" location="divers" display="1127 (glob.)" xr:uid="{C0F83BFE-7F25-46F6-9E72-8021496BB175}"/>
    <hyperlink ref="K170" location="LinkZ" display="LinkZ" xr:uid="{88906726-CCF0-4A39-876E-E85BEAC73D8B}"/>
    <hyperlink ref="K171" location="VIIB" display="VIIB" xr:uid="{717F3B9C-6341-4A71-B5A0-1BE8349AD944}"/>
    <hyperlink ref="K172" location="VIID" display="VIID" xr:uid="{A1E61A79-7BD3-4FD8-8818-AD93EACE0F10}"/>
    <hyperlink ref="K173" location="VIIE" display="VIIE" xr:uid="{9329301F-2CAD-47F3-A9B6-48C25DAC959B}"/>
    <hyperlink ref="K175" location="LinkZ" display="LinkZ" xr:uid="{2AE27A11-CFD0-45CE-8B8F-DA0169EFC74B}"/>
    <hyperlink ref="K176" location="VIIB" display="VIIB" xr:uid="{C102E997-97BD-406A-B9F2-55A56B9A90D0}"/>
    <hyperlink ref="K177" location="VIID" display="VIID" xr:uid="{588D0063-6C38-449D-A51A-1A6DF7ACBBDA}"/>
    <hyperlink ref="K178" location="VIIE" display="VIIE" xr:uid="{64FD1F51-DDF0-40BB-A38D-247DDEF8ECAE}"/>
    <hyperlink ref="K180" location="VIIG" display="VIIG" xr:uid="{9E881B24-E772-4E13-8D44-00027A82157A}"/>
    <hyperlink ref="K181" location="VIIH" display="VIIH" xr:uid="{B93BBFF1-82B7-4A2E-AAF3-3FB13AB3EC36}"/>
    <hyperlink ref="K182" location="VIII" display="VIII" xr:uid="{E1E1F797-E67B-4AFB-A13F-8B75DD02E60C}"/>
    <hyperlink ref="K183" location="VIIK" display="VIIK" xr:uid="{01514868-D13D-4D22-B74A-1D03F94C2A2E}"/>
    <hyperlink ref="K184" location="VIIL" display="VIIL" xr:uid="{DA8ACAE8-4F37-4E90-857E-61054D637EC9}"/>
    <hyperlink ref="K185" location="VIIM" display="VIIM" xr:uid="{2AF8D0EE-05A6-40BE-B751-E1F89DCEC1D8}"/>
    <hyperlink ref="K186" location="VIIN" display="VIIN" xr:uid="{10E874F3-7254-40CC-8F81-7D2D2E1F4A17}"/>
    <hyperlink ref="K189" location="VIIO" display="VIIO" xr:uid="{7D38589A-38ED-4644-9F21-08DAAE61CEA8}"/>
    <hyperlink ref="K190" location="VIIP" display="VIIP" xr:uid="{173A3989-B913-443C-A019-B6583924AFDE}"/>
    <hyperlink ref="K187" location="VAKVIIO1" display="VAKVIIO1" xr:uid="{07CA02A7-BB9F-47F3-B8EE-F61E12ECF559}"/>
    <hyperlink ref="K188" location="VAKVIIO2" display="VAKVIIO2" xr:uid="{9E70B910-E66B-4AFF-878E-3A9098B0D59E}"/>
    <hyperlink ref="K192" location="VIIQ" display="VIIQ" xr:uid="{D0A1E2A8-201C-48CE-9DB6-05437CE46D65}"/>
    <hyperlink ref="K194" location="VIIR" display="VIIR" xr:uid="{DC32CE24-1094-4C39-9FB7-95B45BC518B6}"/>
    <hyperlink ref="K544" location="VIB" display="VIB" xr:uid="{30E3D576-85C9-4C30-BB30-B9B312E530EB}"/>
    <hyperlink ref="O170" location="LinkZ" display="LinkZ" xr:uid="{27A36202-0780-4E46-ABF7-B86F113BCEBA}"/>
    <hyperlink ref="O171" location="VIIB" display="VIIB" xr:uid="{063B0594-8812-4B55-BE8D-76FE4A9AD7EA}"/>
    <hyperlink ref="O172" location="VIID" display="VIID" xr:uid="{B767F4A6-65C4-47D1-A510-C53CA25E1A9E}"/>
    <hyperlink ref="O173" location="VIIE" display="VIIE" xr:uid="{AB58A0DB-AAC4-4C12-8D0D-5224AF609815}"/>
    <hyperlink ref="O175" location="LinkZ" display="LinkZ" xr:uid="{3C86104D-96FC-46F6-9930-EC9619F44487}"/>
    <hyperlink ref="O176" location="VIIB" display="VIIB" xr:uid="{757D43F3-3D59-469B-ABD1-A041A46485D2}"/>
    <hyperlink ref="O177" location="VIID" display="VIID" xr:uid="{4C1BB3B2-CB5B-4633-A2E9-39B2243C3137}"/>
    <hyperlink ref="O178" location="VIIE" display="VIIE" xr:uid="{B1DEEF36-C424-42FA-BC75-1B08308D1DA5}"/>
    <hyperlink ref="O180" location="VIIG" display="VIIG" xr:uid="{FC0747E5-EF6D-4335-8DBD-3AD7C420E3F7}"/>
    <hyperlink ref="O181" location="VIIH" display="VIIH" xr:uid="{679FB92D-B2AD-4AE8-B81C-09727634B74A}"/>
    <hyperlink ref="O182" location="VIII" display="VIII" xr:uid="{D42CE716-33D0-46EE-90AC-F38E9C2EFC49}"/>
    <hyperlink ref="O183" location="VIIK" display="VIIK" xr:uid="{CA52A353-58F2-4F58-AC1F-BAEE7E912C91}"/>
    <hyperlink ref="O184" location="VIIL" display="VIIL" xr:uid="{A4A7EE98-7424-44A7-AB5E-7892C4B84B85}"/>
    <hyperlink ref="O185" location="VIIM" display="VIIM" xr:uid="{A6423716-C79D-4958-A233-9F71C92E4EDC}"/>
    <hyperlink ref="O186" location="VIIN" display="VIIN" xr:uid="{6BF2BCAB-95CD-4338-B1B6-F45B70216B27}"/>
    <hyperlink ref="O189" location="VIIO" display="VIIO" xr:uid="{73754407-7883-4825-B388-BC25DDB72C33}"/>
    <hyperlink ref="O190" location="VIIP" display="VIIP" xr:uid="{9D7C6D8E-92C3-4122-91CE-1DBC9E28ED53}"/>
    <hyperlink ref="O192" location="VIIQ" display="VIIQ" xr:uid="{7CDF62AA-CEBC-4228-9BAD-CFF0A66BC62A}"/>
    <hyperlink ref="O194" location="VIIR" display="VIIR" xr:uid="{D721F64C-6B15-41B4-B1AF-A48A3AE9D702}"/>
    <hyperlink ref="O187" location="VAKVIIO3" display="VAKVIIO3" xr:uid="{5E9CAB8E-4482-4C87-8FA4-9DCA3E0B7D7B}"/>
    <hyperlink ref="O188" location="VAKVIIO4" display="VAKVIIO4" xr:uid="{A306D896-CD73-4EA2-84D4-1E0C136A7BF5}"/>
    <hyperlink ref="O203" location="VakIV176" display="VakIV176" xr:uid="{40EDFD88-15E8-41A6-9C68-56F0AD2DD925}"/>
    <hyperlink ref="O204" location="VakIV177" display="VakIV177" xr:uid="{BA210AF9-6BD3-4141-A1AB-E0829C999189}"/>
    <hyperlink ref="O220" location="Vak4Partner2" display="Vak4Partner2" xr:uid="{827343FE-6729-4A03-B896-4CE71FE68007}"/>
    <hyperlink ref="O223" location="VakIV210" display="VakIV210" xr:uid="{5DFE50E1-CD8B-4960-A1B2-EC32E1087035}"/>
    <hyperlink ref="O217" location="VakIV204" display="VakIV204" xr:uid="{6AC47E4B-0C87-4F29-84BC-B16D2D26D966}"/>
    <hyperlink ref="O213" location="VAkIV188" display="VAkIV188" xr:uid="{804464A1-9B04-4864-931F-B92420A6330A}"/>
    <hyperlink ref="O212" location="VakIV187" display="VakIV187" xr:uid="{3335D220-2643-497D-A3AD-E4C9F538F8F5}"/>
    <hyperlink ref="O208" location="VakIV182" display="VakIV182" xr:uid="{09315D54-01ED-4FFE-A8F8-D35BBE403462}"/>
    <hyperlink ref="O206" location="VakIV179" display="VakIV179" xr:uid="{857E43D1-277C-4A94-8C5E-6CB820305154}"/>
    <hyperlink ref="N210" location="VakIV184" display="VakIV184" xr:uid="{607AC47C-539B-494C-AB33-E48A204BB998}"/>
    <hyperlink ref="O209" location="VakIV183" display="VakIV183" xr:uid="{028A9392-7C6F-4BF6-808D-247574F459CA}"/>
    <hyperlink ref="O210" location="VakIV184" display="VakIV184" xr:uid="{A42BEEB3-E793-463D-A161-7615C4700744}"/>
    <hyperlink ref="O214" location="VakIV201" display="VakIV201" xr:uid="{3BDE2C63-B250-46D3-8913-28480518B1CC}"/>
    <hyperlink ref="O215" location="VakIV202" display="VakIV202" xr:uid="{4AF4A7F1-B98B-4A19-840D-5668E27932BA}"/>
    <hyperlink ref="O216" location="VakIV203" display="VakIV203" xr:uid="{A672C7F9-8CCC-489C-9BA0-5BFE3F8906A9}"/>
    <hyperlink ref="O218" location="VakIV205" display="VakIV205" xr:uid="{AB9F70C6-E94B-465C-93A1-A0C462DF17FD}"/>
    <hyperlink ref="O219" location="Vak4Partner2" display="Vak4Partner2" xr:uid="{FDF18CC0-6CE8-44A5-B80A-2DAD591C25C8}"/>
    <hyperlink ref="O221" location="VakIV208" display="VakIV208" xr:uid="{B3D480D1-F2AD-43B6-917B-FA4B77EDDF63}"/>
    <hyperlink ref="O222" location="VakIV209" display="VakIV209" xr:uid="{6143BA9E-BB1E-4C4C-A946-E04A69E43FF7}"/>
    <hyperlink ref="O227" location="VakIV214" display="VakIV214" xr:uid="{8110C9ED-572D-4A0C-9658-5FCF3F245173}"/>
    <hyperlink ref="O229" location="vakIV216" display="vakIV216" xr:uid="{845362E8-D423-4298-ACCD-5DE8CF1AC343}"/>
    <hyperlink ref="O230" location="VakIV217" display="VakIV217" xr:uid="{AF41F3DA-DE50-4E7E-A560-FBB99BB74C62}"/>
    <hyperlink ref="O232" location="VakIV209" display="VakIV209" xr:uid="{CF583F36-257C-432C-AECB-40594B4ECCEE}"/>
    <hyperlink ref="O235" location="VakIV212" display="VakIV212" xr:uid="{A0A9DC3E-25C3-465D-8EE7-51AC31A35353}"/>
    <hyperlink ref="O236" location="VakIV213" display="VakIV213" xr:uid="{80229930-2233-444E-8A2D-775B1997FBBB}"/>
    <hyperlink ref="O246" location="VAKVBB" display="VAKVBB" xr:uid="{9EF3C37C-BEA9-4444-8A36-13D3D76032CC}"/>
    <hyperlink ref="O247" location="VAKVBC" display="VAKVBC" xr:uid="{F93FB293-43AE-4101-BAF3-CCA1CDF0F503}"/>
    <hyperlink ref="O249" location="VAKVBE" display="VAKVBE" xr:uid="{9E6BC77A-4473-487C-A8EC-FB1C4FE91625}"/>
    <hyperlink ref="O250" location="VAKVBF" display="VAKVBF" xr:uid="{12CD09D1-FAC0-4C1A-BBD7-14C46FEDAB22}"/>
    <hyperlink ref="O252" location="VAKVBH" display="VAKVBH" xr:uid="{6428F04D-822E-4055-B1CD-E553DF0B7FC0}"/>
    <hyperlink ref="O253" location="VAKVBI" display="VAKVBI" xr:uid="{5F3039DF-6087-4C58-9E65-A2A03F922C02}"/>
    <hyperlink ref="O254" location="VAKVBJ" display="VAKVBJ" xr:uid="{F4AB0B6D-24F2-4A9E-B951-54F1A21F62FD}"/>
    <hyperlink ref="O255" location="VAKVBK" display="VAKVBK" xr:uid="{9A93ED2B-DA0F-49C9-BFBB-8EE2EBE62F0A}"/>
    <hyperlink ref="O256" location="VAKVBL" display="VAKVBL" xr:uid="{00B944AB-34A4-4641-830A-C8D3319A265B}"/>
    <hyperlink ref="O257" location="VAKVBM" display="VAKVBM" xr:uid="{78C56D0B-FE8C-40A1-9B21-E5948C02024D}"/>
    <hyperlink ref="O258" location="VAKVBN" display="VAKVBN" xr:uid="{2FC53CF7-F101-4A55-9A06-691C10DEE545}"/>
    <hyperlink ref="O259" location="VAKVBO" display="VAKVBO" xr:uid="{2A40BC57-EEA0-42D1-98D6-7C0FA46DEE10}"/>
    <hyperlink ref="O260" location="VAKVBP" display="VAKVBP" xr:uid="{0409A2AC-E6E3-4389-BD74-E99EC3AB3243}"/>
    <hyperlink ref="N270" location="VAKVBZ" display="VAKVBZ" xr:uid="{36F3CC24-ED17-467F-B7D8-DF623C0E9C8F}"/>
    <hyperlink ref="N269" location="VAKVBY" display="VAKVBY" xr:uid="{6CFF9EB5-2471-4823-8C39-C9E7A55E42D8}"/>
    <hyperlink ref="N268" location="VAKVBX" display="VAKVBX" xr:uid="{E966F86B-7A20-4A7F-9378-5EF13CA26D8E}"/>
    <hyperlink ref="N264" location="VAKVBT" display="VAKVBT" xr:uid="{869B916E-6492-4A5B-B707-BDAA73F24CE5}"/>
    <hyperlink ref="O264" location="VAKVBT" display="VAKVBT" xr:uid="{C5B36E97-2237-45E2-97C0-EAD7A92EB708}"/>
    <hyperlink ref="O270" location="VAKVBZ" display="VAKVBZ" xr:uid="{078E98E7-4F9E-4776-9DE8-A0B3508967F2}"/>
    <hyperlink ref="O269" location="VAKVBY" display="VAKVBY" xr:uid="{D4B803EC-3566-4331-A4F9-10FD863D83E8}"/>
    <hyperlink ref="O268" location="VAKVBX" display="VAKVBX" xr:uid="{9141D2B0-B327-4682-B969-1F229112622A}"/>
    <hyperlink ref="O275" location="IVBB" display="IVBB" xr:uid="{19A9764F-9515-48B0-BB39-D2944E37766D}"/>
    <hyperlink ref="O276" location="IVBC" display="IVBC" xr:uid="{CAB021DE-14C9-4759-8F2E-CEE1684E2998}"/>
    <hyperlink ref="O277" location="IVBD" display="IVBD" xr:uid="{3820569F-A97F-4631-9629-F1333079FC57}"/>
    <hyperlink ref="O278" location="IVBE" display="IVBE" xr:uid="{EB5B25FB-6CB8-44EB-A5CB-3B1AA60EC3B2}"/>
    <hyperlink ref="O287" location="IVBN" display="IVBN" xr:uid="{9D3AAADB-66F2-48BD-A752-9C3ED677F659}"/>
    <hyperlink ref="O288" location="IVBO" display="IVBO" xr:uid="{DB14C0A9-67E8-469B-A110-DBA66A07AEAE}"/>
    <hyperlink ref="O291" location="IVBR" display="IVBR" xr:uid="{DF84C405-470A-411A-A36D-6EF302C6BC98}"/>
    <hyperlink ref="O292" location="IVBS" display="IVBS" xr:uid="{B28A942E-643B-403D-9C0F-DD44BCEBAD06}"/>
    <hyperlink ref="O300" location="IVBZ" display="IVBZ" xr:uid="{154D3C84-3BA7-45BA-8677-C619E672A9D9}"/>
    <hyperlink ref="O302" location="CORRIVA" display="CORRIVA" xr:uid="{FFE4ABF1-3D37-4887-B30E-33DC46E1BF64}"/>
    <hyperlink ref="O303" location="CORRIVB" display="CORRIVB" xr:uid="{38D5399A-B15D-4535-B0B7-8256B9718496}"/>
    <hyperlink ref="O304" location="CORRIVC" display="CORRIVC" xr:uid="{83B364AD-5B9C-4568-BF22-D51E2905F85C}"/>
    <hyperlink ref="O307" location="CORRIVE" display="CORRIVE" xr:uid="{28477383-22EB-4B7A-8642-1FCF4C62CFE1}"/>
    <hyperlink ref="O308" location="CORRIVF" display="CORRIVF" xr:uid="{F1177E9A-FC7E-4F57-884E-1CE4C067B857}"/>
    <hyperlink ref="O309" location="CORRIVG" display="CORRIVG" xr:uid="{05C206A5-0C71-4C8A-8F3B-3E239E3BB6A7}"/>
    <hyperlink ref="O310" location="CORRIVH" display="CORRIVH" xr:uid="{140FCA6D-B3B2-404F-99F9-D33CDE561925}"/>
    <hyperlink ref="O315" location="BL" display="BL" xr:uid="{E6DB8800-0236-4962-976B-FB0ED8DBD482}"/>
    <hyperlink ref="O316" location="BL" display="BL" xr:uid="{7F5D2F8E-94B2-45D7-B5EC-5C867A9220C0}"/>
    <hyperlink ref="O324" location="BL" display="BL" xr:uid="{15341D9C-6840-4DAF-9D1A-73D2D4AFE510}"/>
    <hyperlink ref="O325" location="BL" display="BL" xr:uid="{EACA2164-6F9E-4E38-AC8A-ED48303397A1}"/>
    <hyperlink ref="O339" location="Vak17Partner2" display="Vak17Partner2" xr:uid="{49B645FA-1D4C-4130-BD2C-8AB5A54C3BEC}"/>
    <hyperlink ref="O342" location="Vak17Partner2" display="Vak17Partner2" xr:uid="{B08C4E80-EA79-4BEE-B95B-B34F04279B4D}"/>
    <hyperlink ref="O343" location="Vak17Partner2" display="Vak17Partner2" xr:uid="{23A794B6-2AA3-4611-BDBB-ECFBA37B32F1}"/>
    <hyperlink ref="O344" location="Vak17Partner2" display="Vak17Partner2" xr:uid="{7AA76AAD-1F92-4975-971C-4D123253090B}"/>
    <hyperlink ref="O345" location="Vak17Partner2" display="Vak17Partner2" xr:uid="{9948B361-CFA0-457B-B7F1-208D7831CC89}"/>
    <hyperlink ref="O359" location="VakB50" display="VakB50" xr:uid="{D6275B9C-C864-4B50-86CE-40F8EFAF6605}"/>
    <hyperlink ref="O357" location="XVIIID" display="XVIIID" xr:uid="{503DE378-254F-45FC-B1BF-C3DE22A169B0}"/>
    <hyperlink ref="O358" location="XVIIIE" display="XVIIIE" xr:uid="{00B54566-0B05-407A-8887-26F5D9EBAECB}"/>
    <hyperlink ref="O361" location="VakB52" display="VakB52" xr:uid="{B340CBD3-9CF4-4EBC-95A6-EB6851CB6FE8}"/>
    <hyperlink ref="O364" location="VakB55" display="VakB55" xr:uid="{22A773A3-0B8D-4C11-B18D-5621C5BED94A}"/>
    <hyperlink ref="O365" location="VakB56" display="VakB56" xr:uid="{49ADEAF5-2D02-40C8-97B8-A48BC4C89975}"/>
    <hyperlink ref="O366" location="VakB57" display="VakB57" xr:uid="{EA98A570-9B7E-45E0-B17F-AF7D0B1BB463}"/>
    <hyperlink ref="O376:O378" location="Vak21partner2" display="Vak21partner2" xr:uid="{05FF6B23-7769-40D5-940B-4188F3553FEE}"/>
    <hyperlink ref="O381:O383" location="Vak21partner2" display="Vak21partner2" xr:uid="{BAA9DE52-BD85-4980-A1AE-D457F7CB871D}"/>
    <hyperlink ref="O384" location="XXI2688" display="XXI2688" xr:uid="{643774D2-09E7-4147-8668-E4E03D872D3D}"/>
    <hyperlink ref="O544" location="VIG" display="VIG" xr:uid="{BCF12E6C-BE3D-4CB8-BD55-CA6D9AFE9DDB}"/>
    <hyperlink ref="O548:O581" location="divers" display="2176 (glob.)" xr:uid="{C2D3594D-E511-440C-836A-09B5AD9D5CCC}"/>
    <hyperlink ref="C1463" location="AGB" display="+ COMMUNAL TAX:" xr:uid="{1F1957ED-27F2-4C66-B3E8-21DEF07D60E1}"/>
    <hyperlink ref="E1463" location="AGB" display="+ COMMUNAL TAX:" xr:uid="{5DA21E04-CDF8-4769-A229-122170BD82E4}"/>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disablePrompts="1" xWindow="2171" yWindow="743"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2</xm:f>
          </x14:formula1>
          <xm:sqref>K684:K693 O684:O693</xm:sqref>
        </x14:dataValidation>
      </x14:dataValidations>
    </ext>
    <ext xmlns:mx="http://schemas.microsoft.com/office/mac/excel/2008/main" uri="{64002731-A6B0-56B0-2670-7721B7C09600}">
      <mx:PLV Mode="0" OnePage="0" WScale="0"/>
    </ext>
  </extLst>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1D4DAE-00A2-4BE1-9E1E-5668C76E790E}">
  <sheetPr>
    <tabColor theme="2"/>
  </sheetPr>
  <dimension ref="A1:AG244"/>
  <sheetViews>
    <sheetView topLeftCell="A125" workbookViewId="0">
      <selection activeCell="K69" sqref="K69"/>
    </sheetView>
  </sheetViews>
  <sheetFormatPr defaultColWidth="9.140625" defaultRowHeight="15"/>
  <cols>
    <col min="1" max="1" width="17.85546875" style="268" customWidth="1"/>
    <col min="2" max="2" width="16.5703125" style="268" customWidth="1"/>
    <col min="3" max="3" width="23" style="268" customWidth="1"/>
    <col min="4" max="4" width="41.140625" style="268" customWidth="1"/>
    <col min="5" max="5" width="30.5703125" style="268" customWidth="1"/>
    <col min="6" max="6" width="29.42578125" style="268" customWidth="1"/>
    <col min="7" max="9" width="9.140625" style="268"/>
    <col min="10" max="10" width="10.85546875" style="268" customWidth="1"/>
    <col min="11" max="11" width="29.42578125" style="268" customWidth="1"/>
    <col min="12" max="12" width="10.5703125" style="268" customWidth="1"/>
    <col min="13" max="13" width="13.42578125" style="268" customWidth="1"/>
    <col min="14" max="14" width="21.140625" style="268" customWidth="1"/>
    <col min="15" max="16384" width="9.140625" style="268"/>
  </cols>
  <sheetData>
    <row r="1" spans="1:19" s="2885" customFormat="1">
      <c r="A1" s="2885" t="s">
        <v>4167</v>
      </c>
    </row>
    <row r="2" spans="1:19" s="2885" customFormat="1"/>
    <row r="3" spans="1:19" s="2885" customFormat="1"/>
    <row r="4" spans="1:19" ht="15.75" thickBot="1"/>
    <row r="5" spans="1:19">
      <c r="A5" s="297" t="s">
        <v>4168</v>
      </c>
      <c r="B5" s="619"/>
      <c r="C5" s="619"/>
      <c r="D5" s="619"/>
      <c r="E5" s="619"/>
      <c r="F5" s="619"/>
      <c r="G5" s="2886" t="s">
        <v>4169</v>
      </c>
      <c r="H5" s="2887"/>
      <c r="I5" s="2887"/>
      <c r="J5" s="2887"/>
      <c r="K5" s="2887"/>
      <c r="L5" s="2887"/>
      <c r="M5" s="2887"/>
      <c r="N5" s="2887"/>
      <c r="O5" s="2887"/>
      <c r="P5" s="2887"/>
      <c r="Q5" s="1388"/>
      <c r="R5" s="1389"/>
      <c r="S5" s="619"/>
    </row>
    <row r="6" spans="1:19">
      <c r="A6" s="619"/>
      <c r="B6" s="619"/>
      <c r="C6" s="618" t="s">
        <v>4170</v>
      </c>
      <c r="D6" s="619"/>
      <c r="E6" s="619"/>
      <c r="F6" s="619"/>
      <c r="G6" s="2888" t="s">
        <v>4171</v>
      </c>
      <c r="H6" s="2889"/>
      <c r="I6" s="2889"/>
      <c r="J6" s="2889"/>
      <c r="K6" s="1206" t="s">
        <v>4172</v>
      </c>
      <c r="L6" s="1205"/>
      <c r="M6" s="1205" t="s">
        <v>4173</v>
      </c>
      <c r="N6" s="1386" t="s">
        <v>4174</v>
      </c>
      <c r="O6" s="1207" t="s">
        <v>4175</v>
      </c>
      <c r="P6" s="619"/>
      <c r="Q6" s="1391" t="s">
        <v>4176</v>
      </c>
      <c r="R6" s="815"/>
      <c r="S6" s="619"/>
    </row>
    <row r="7" spans="1:19">
      <c r="A7" s="619"/>
      <c r="B7" s="619"/>
      <c r="C7" s="618" t="s">
        <v>4177</v>
      </c>
      <c r="D7" s="619"/>
      <c r="E7" s="619"/>
      <c r="F7" s="619"/>
      <c r="G7" s="1531" t="s">
        <v>4178</v>
      </c>
      <c r="H7" s="619"/>
      <c r="I7" s="619"/>
      <c r="J7" s="806">
        <f>'Tax Calculation'!K410</f>
        <v>0</v>
      </c>
      <c r="K7" s="806">
        <f>-'Tax Calculation'!L398</f>
        <v>0</v>
      </c>
      <c r="L7" s="1331"/>
      <c r="M7" s="2654">
        <f>IF(-J7&gt;-K7,J7,K7)</f>
        <v>0</v>
      </c>
      <c r="N7" s="806">
        <f>SUM(E71:E83)</f>
        <v>0</v>
      </c>
      <c r="O7" s="806"/>
      <c r="P7" s="806">
        <f>'Tax Calculation'!L274+'Tax Calculation'!L1082+'Tax Calculation'!L1052+'Tax Calculation'!L278+'Tax Calculation'!L279-'Tax Calculation'!L280+'Tax Calculation'!L281+'Tax Calculation'!L282+'Tax Calculation'!L283-'Tax Calculation'!L284+'Tax Calculation'!L285+'Tax Calculation'!L286+'Tax Calculation'!L287+'Tax Calculation'!L288+'Tax Calculation'!L289+'Tax Calculation'!L290+'Tax Calculation'!L291+'Tax Calculation'!L292+'Tax Calculation'!L297+'Tax Calculation'!L293+'Tax Calculation'!L1153+'Tax Calculation'!L306+'Tax Calculation'!L1084+'Tax Calculation'!L1055+'Tax Calculation'!L1050+'Tax Calculation'!L1112+'Tax Calculation'!L301+'Tax Calculation'!L302+'Tax Calculation'!L303+'Tax Calculation'!L304+'Tax Calculation'!L307+'Tax Calculation'!L308+'Tax Calculation'!L309</f>
        <v>0</v>
      </c>
      <c r="Q7" s="580"/>
      <c r="R7" s="1346">
        <f>IFERROR(M7*N7/P7,0)</f>
        <v>0</v>
      </c>
      <c r="S7" s="619"/>
    </row>
    <row r="8" spans="1:19">
      <c r="A8" s="619"/>
      <c r="B8" s="619"/>
      <c r="C8" s="618" t="s">
        <v>4179</v>
      </c>
      <c r="D8" s="619"/>
      <c r="E8" s="619"/>
      <c r="F8" s="619"/>
      <c r="G8" s="1531" t="s">
        <v>4180</v>
      </c>
      <c r="H8" s="619"/>
      <c r="I8" s="619"/>
      <c r="J8" s="806">
        <f>-MIN(('Tax Calculation'!L313+'Tax Calculation'!L314+'Tax Calculation'!L315+'Tax Calculation'!L316+'Tax Calculation'!M317+'Tax Calculation'!M320+'Tax Calculation'!L324+'Tax Calculation'!L325+'Tax Calculation'!M322-'Tax Calculation'!L392)*3%,2660)</f>
        <v>0</v>
      </c>
      <c r="K8" s="806">
        <f>-'Tax Calculation'!L399</f>
        <v>0</v>
      </c>
      <c r="L8" s="1331"/>
      <c r="M8" s="2654">
        <f>IF(-J8&gt;-K8,J8,K8)</f>
        <v>0</v>
      </c>
      <c r="N8" s="806">
        <f>SUM(E28:E31)</f>
        <v>0</v>
      </c>
      <c r="O8" s="806"/>
      <c r="P8" s="806">
        <f>'Tax Calculation'!L313+'Tax Calculation'!L314+'Tax Calculation'!L315+'Tax Calculation'!L316+'Tax Calculation'!M317+'Tax Calculation'!M320+'Tax Calculation'!L324+'Tax Calculation'!L325+'Tax Calculation'!M322</f>
        <v>0</v>
      </c>
      <c r="Q8" s="806"/>
      <c r="R8" s="1346">
        <f>IFERROR(M8*N8/P8,0)</f>
        <v>0</v>
      </c>
      <c r="S8" s="619"/>
    </row>
    <row r="9" spans="1:19">
      <c r="A9" s="619"/>
      <c r="B9" s="619"/>
      <c r="C9" s="618" t="s">
        <v>4181</v>
      </c>
      <c r="D9" s="619"/>
      <c r="E9" s="619"/>
      <c r="F9" s="619"/>
      <c r="G9" s="1531" t="s">
        <v>4182</v>
      </c>
      <c r="H9" s="619"/>
      <c r="I9" s="619"/>
      <c r="J9" s="806">
        <f>-MIN(('Tax Calculation'!M336+'Tax Calculation'!M338+'Tax Calculation'!L339+'Tax Calculation'!M337+'Tax Calculation'!M340+'Tax Calculation'!M341+'Tax Calculation'!L342+'Tax Calculation'!L343+'Tax Calculation'!L344+'Tax Calculation'!L345+'Tax Calculation'!M347-'Tax Calculation'!L393)*30%,'Overview Indexed Amounts'!F235)</f>
        <v>0</v>
      </c>
      <c r="K9" s="806">
        <f>-('Tax Calculation'!L402+'Tax Calculation'!L403)</f>
        <v>0</v>
      </c>
      <c r="L9" s="1331"/>
      <c r="M9" s="2654">
        <f>IF(-J9&gt;-K9,J9,K9)</f>
        <v>0</v>
      </c>
      <c r="N9" s="806">
        <f>SUM(E35:E46)</f>
        <v>0</v>
      </c>
      <c r="O9" s="806"/>
      <c r="P9" s="806">
        <f>'Tax Calculation'!M336+'Tax Calculation'!M338+'Tax Calculation'!L339+'Tax Calculation'!M337+'Tax Calculation'!M340+'Tax Calculation'!M341+'Tax Calculation'!L342+'Tax Calculation'!L343+'Tax Calculation'!L344+'Tax Calculation'!L345+'Tax Calculation'!L346+'Tax Calculation'!L347</f>
        <v>0</v>
      </c>
      <c r="Q9" s="806"/>
      <c r="R9" s="1346">
        <f>IFERROR(M9*N9/P9,0)</f>
        <v>0</v>
      </c>
      <c r="S9" s="619"/>
    </row>
    <row r="10" spans="1:19">
      <c r="A10" s="619"/>
      <c r="B10" s="619"/>
      <c r="C10" s="619"/>
      <c r="D10" s="619"/>
      <c r="E10" s="619"/>
      <c r="F10" s="619"/>
      <c r="G10" s="1531" t="s">
        <v>4183</v>
      </c>
      <c r="H10" s="619"/>
      <c r="I10" s="619"/>
      <c r="J10" s="806">
        <f>-'Vak XVIII'!D88</f>
        <v>0</v>
      </c>
      <c r="K10" s="806">
        <f>-('Tax Calculation'!L404+'Tax Calculation'!L405+'Tax Calculation'!L406)</f>
        <v>0</v>
      </c>
      <c r="L10" s="806"/>
      <c r="M10" s="2654">
        <f>IF(-J10&gt;-K10,J10,K10)</f>
        <v>0</v>
      </c>
      <c r="N10" s="806">
        <f>SUM(E50:E61)</f>
        <v>0</v>
      </c>
      <c r="O10" s="806"/>
      <c r="P10" s="806">
        <f>'Tax Calculation'!J469</f>
        <v>0</v>
      </c>
      <c r="Q10" s="806"/>
      <c r="R10" s="1346">
        <f>IFERROR(M10*N10/P10,0)</f>
        <v>0</v>
      </c>
      <c r="S10" s="619"/>
    </row>
    <row r="11" spans="1:19">
      <c r="A11" s="297" t="s">
        <v>4184</v>
      </c>
      <c r="B11" s="619"/>
      <c r="C11" s="619"/>
      <c r="D11" s="619"/>
      <c r="E11" s="619"/>
      <c r="F11" s="619"/>
      <c r="G11" s="622"/>
      <c r="H11" s="619"/>
      <c r="I11" s="619"/>
      <c r="J11" s="619"/>
      <c r="K11" s="619"/>
      <c r="L11" s="619"/>
      <c r="M11" s="619"/>
      <c r="N11" s="619"/>
      <c r="O11" s="619"/>
      <c r="P11" s="619"/>
      <c r="Q11" s="619"/>
      <c r="R11" s="815"/>
      <c r="S11" s="619"/>
    </row>
    <row r="12" spans="1:19">
      <c r="A12" s="619"/>
      <c r="B12" s="619"/>
      <c r="C12" s="618" t="s">
        <v>4185</v>
      </c>
      <c r="D12" s="619"/>
      <c r="E12" s="619"/>
      <c r="F12" s="619"/>
      <c r="G12" s="2890" t="s">
        <v>4186</v>
      </c>
      <c r="H12" s="2891"/>
      <c r="I12" s="2891"/>
      <c r="J12" s="2891"/>
      <c r="K12" s="2891"/>
      <c r="L12" s="2891"/>
      <c r="M12" s="2891"/>
      <c r="N12" s="2891"/>
      <c r="O12" s="2891"/>
      <c r="P12" s="2891"/>
      <c r="Q12" s="1354"/>
      <c r="R12" s="1390"/>
      <c r="S12" s="619"/>
    </row>
    <row r="13" spans="1:19">
      <c r="A13" s="619"/>
      <c r="B13" s="619"/>
      <c r="C13" s="618" t="s">
        <v>7618</v>
      </c>
      <c r="D13" s="619"/>
      <c r="E13" s="619"/>
      <c r="F13" s="619"/>
      <c r="G13" s="2888" t="s">
        <v>4171</v>
      </c>
      <c r="H13" s="2889"/>
      <c r="I13" s="2889"/>
      <c r="J13" s="2889"/>
      <c r="K13" s="2892" t="s">
        <v>4172</v>
      </c>
      <c r="L13" s="2892"/>
      <c r="M13" s="1205" t="s">
        <v>4187</v>
      </c>
      <c r="N13" s="1207" t="s">
        <v>4174</v>
      </c>
      <c r="O13" s="1207" t="s">
        <v>4188</v>
      </c>
      <c r="P13" s="619"/>
      <c r="Q13" s="1207" t="s">
        <v>4176</v>
      </c>
      <c r="R13" s="815"/>
      <c r="S13" s="619"/>
    </row>
    <row r="14" spans="1:19">
      <c r="A14" s="619"/>
      <c r="B14" s="619"/>
      <c r="C14" s="619"/>
      <c r="D14" s="618" t="s">
        <v>4189</v>
      </c>
      <c r="F14" s="619"/>
      <c r="G14" s="622" t="s">
        <v>4178</v>
      </c>
      <c r="H14" s="619"/>
      <c r="I14" s="619"/>
      <c r="J14" s="806">
        <f>'Tax Calculation'!O410</f>
        <v>0</v>
      </c>
      <c r="K14" s="806">
        <f>-'Tax Calculation'!P398</f>
        <v>0</v>
      </c>
      <c r="L14" s="1204"/>
      <c r="M14" s="2654">
        <f>IF(-J14&gt;-K14,J14,K14)</f>
        <v>0</v>
      </c>
      <c r="N14" s="806">
        <f>SUM(F71:F83)</f>
        <v>0</v>
      </c>
      <c r="O14" s="619"/>
      <c r="P14" s="806">
        <f>'Tax Calculation'!P274+'Tax Calculation'!P1082+'Tax Calculation'!P1052+'Tax Calculation'!P278+'Tax Calculation'!P279-'Tax Calculation'!P280+'Tax Calculation'!P281+'Tax Calculation'!P282+'Tax Calculation'!P283-'Tax Calculation'!P284+'Tax Calculation'!P285+'Tax Calculation'!P286+'Tax Calculation'!P287+'Tax Calculation'!P288+'Tax Calculation'!P289+'Tax Calculation'!P290+'Tax Calculation'!P291+'Tax Calculation'!P292+'Tax Calculation'!P297+'Tax Calculation'!P1153+'Tax Calculation'!P306+'Tax Calculation'!P1084+'Tax Calculation'!P1055+'Tax Calculation'!P1050+'Tax Calculation'!P1112+'Tax Calculation'!P301+'Tax Calculation'!P302+'Tax Calculation'!P303+'Tax Calculation'!P304+'Tax Calculation'!P307+'Tax Calculation'!P308+'Tax Calculation'!P309</f>
        <v>0</v>
      </c>
      <c r="Q14" s="619"/>
      <c r="R14" s="1346">
        <f>IFERROR(M14*N14/P14,0)</f>
        <v>0</v>
      </c>
      <c r="S14" s="619"/>
    </row>
    <row r="15" spans="1:19">
      <c r="A15" s="619"/>
      <c r="B15" s="619"/>
      <c r="C15" s="619"/>
      <c r="D15" s="618" t="s">
        <v>4190</v>
      </c>
      <c r="F15" s="619"/>
      <c r="G15" s="622" t="s">
        <v>4180</v>
      </c>
      <c r="H15" s="619"/>
      <c r="I15" s="619"/>
      <c r="J15" s="806">
        <f>-MIN(('Tax Calculation'!P313+'Tax Calculation'!P314+'Tax Calculation'!P315+'Tax Calculation'!P316+'Tax Calculation'!Q317+'Tax Calculation'!Q320+'Tax Calculation'!P324+'Tax Calculation'!P325+'Tax Calculation'!Q322-'Tax Calculation'!P392)*3%,2660)</f>
        <v>0</v>
      </c>
      <c r="K15" s="806">
        <f>-'Tax Calculation'!P399</f>
        <v>0</v>
      </c>
      <c r="L15" s="1204"/>
      <c r="M15" s="2654">
        <f>IF(-J15&gt;-K15,J15,K15)</f>
        <v>0</v>
      </c>
      <c r="N15" s="806">
        <f>SUM(F28:F31)</f>
        <v>0</v>
      </c>
      <c r="O15" s="619"/>
      <c r="P15" s="806">
        <f>'Tax Calculation'!P313+'Tax Calculation'!P314+'Tax Calculation'!P315+'Tax Calculation'!P316+'Tax Calculation'!Q317+'Tax Calculation'!Q320+'Tax Calculation'!P324+'Tax Calculation'!P325+'Tax Calculation'!Q322</f>
        <v>0</v>
      </c>
      <c r="Q15" s="619"/>
      <c r="R15" s="1346">
        <f>IFERROR(M15*N15/P15,0)</f>
        <v>0</v>
      </c>
      <c r="S15" s="619"/>
    </row>
    <row r="16" spans="1:19">
      <c r="A16" s="619"/>
      <c r="B16" s="619"/>
      <c r="C16" s="619"/>
      <c r="D16" s="618" t="s">
        <v>4191</v>
      </c>
      <c r="F16" s="619"/>
      <c r="G16" s="622" t="s">
        <v>4182</v>
      </c>
      <c r="H16" s="619"/>
      <c r="I16" s="619"/>
      <c r="J16" s="806">
        <f>-MIN(('Tax Calculation'!Q336+'Tax Calculation'!Q338+'Tax Calculation'!P339+'Tax Calculation'!Q337+'Tax Calculation'!Q340+'Tax Calculation'!Q341+'Tax Calculation'!P342+'Tax Calculation'!P343+'Tax Calculation'!P344+'Tax Calculation'!P345+'Tax Calculation'!Q347-'Tax Calculation'!P393)*30%,'Overview Indexed Amounts'!F235)</f>
        <v>0</v>
      </c>
      <c r="K16" s="806">
        <f>-('Tax Calculation'!P402+'Tax Calculation'!P403)</f>
        <v>0</v>
      </c>
      <c r="L16" s="1204"/>
      <c r="M16" s="2654">
        <f>IF(-J16&gt;-K16,J16,K16)</f>
        <v>0</v>
      </c>
      <c r="N16" s="806">
        <f>SUM(F35:F46)</f>
        <v>0</v>
      </c>
      <c r="O16" s="619"/>
      <c r="P16" s="806">
        <f>'Tax Calculation'!Q336+'Tax Calculation'!Q338+'Tax Calculation'!P339+'Tax Calculation'!Q337+'Tax Calculation'!Q340+'Tax Calculation'!Q341+'Tax Calculation'!P342+'Tax Calculation'!P343+'Tax Calculation'!P344+'Tax Calculation'!P345+'Tax Calculation'!P346+'Tax Calculation'!P347</f>
        <v>0</v>
      </c>
      <c r="Q16" s="619"/>
      <c r="R16" s="1346">
        <f>IFERROR(M16*N16/P16,0)</f>
        <v>0</v>
      </c>
      <c r="S16" s="619"/>
    </row>
    <row r="17" spans="1:19">
      <c r="A17" s="619"/>
      <c r="B17" s="619"/>
      <c r="C17" s="619"/>
      <c r="D17" s="618" t="s">
        <v>4192</v>
      </c>
      <c r="F17" s="619"/>
      <c r="G17" s="622" t="s">
        <v>4183</v>
      </c>
      <c r="H17" s="619"/>
      <c r="I17" s="619"/>
      <c r="J17" s="806">
        <f>-'Vak XVIII'!D95</f>
        <v>0</v>
      </c>
      <c r="K17" s="806">
        <f>-('Tax Calculation'!P404+'Tax Calculation'!P405+'Tax Calculation'!P406)</f>
        <v>0</v>
      </c>
      <c r="L17" s="619"/>
      <c r="M17" s="2654">
        <f>IF(-J17&gt;-K17,J17,K17)</f>
        <v>0</v>
      </c>
      <c r="N17" s="806">
        <f>SUM(F50:F61)</f>
        <v>0</v>
      </c>
      <c r="O17" s="619"/>
      <c r="P17" s="2654">
        <f>'Tax Calculation'!N469</f>
        <v>0</v>
      </c>
      <c r="Q17" s="619"/>
      <c r="R17" s="1346">
        <f>IFERROR(M17*N17/P17,0)</f>
        <v>0</v>
      </c>
      <c r="S17" s="619"/>
    </row>
    <row r="18" spans="1:19" ht="15.75" thickBot="1">
      <c r="A18" s="619"/>
      <c r="B18" s="619"/>
      <c r="C18" s="619"/>
      <c r="D18" s="618" t="s">
        <v>4193</v>
      </c>
      <c r="F18" s="619"/>
      <c r="G18" s="1387"/>
      <c r="H18" s="279"/>
      <c r="I18" s="279"/>
      <c r="J18" s="811"/>
      <c r="K18" s="811"/>
      <c r="L18" s="811"/>
      <c r="M18" s="811"/>
      <c r="N18" s="811"/>
      <c r="O18" s="811"/>
      <c r="P18" s="811"/>
      <c r="Q18" s="811"/>
      <c r="R18" s="816"/>
      <c r="S18" s="619"/>
    </row>
    <row r="19" spans="1:19">
      <c r="B19" s="619"/>
      <c r="C19" s="619"/>
      <c r="D19" s="618" t="s">
        <v>4194</v>
      </c>
      <c r="F19" s="619"/>
      <c r="G19" s="619"/>
      <c r="J19" s="619"/>
      <c r="K19" s="619"/>
      <c r="L19" s="619"/>
      <c r="M19" s="619"/>
      <c r="N19" s="619"/>
      <c r="O19" s="619"/>
      <c r="P19" s="619"/>
      <c r="Q19" s="619"/>
      <c r="R19" s="619"/>
      <c r="S19" s="619"/>
    </row>
    <row r="20" spans="1:19" ht="15.75" thickBot="1">
      <c r="A20" s="619"/>
      <c r="B20" s="619"/>
      <c r="C20" s="619"/>
      <c r="D20" s="618" t="s">
        <v>4195</v>
      </c>
      <c r="F20" s="619"/>
      <c r="G20" s="619"/>
      <c r="J20" s="619"/>
      <c r="K20" s="619"/>
      <c r="L20" s="619"/>
      <c r="M20" s="619"/>
      <c r="N20" s="619"/>
      <c r="O20" s="619"/>
      <c r="P20" s="619"/>
      <c r="Q20" s="619"/>
      <c r="R20" s="619"/>
      <c r="S20" s="619"/>
    </row>
    <row r="21" spans="1:19">
      <c r="A21" s="619"/>
      <c r="B21" s="619"/>
      <c r="C21" s="619"/>
      <c r="D21" s="2512"/>
      <c r="E21" s="619"/>
      <c r="F21" s="619"/>
      <c r="G21" s="619"/>
      <c r="H21" s="619"/>
      <c r="I21" s="2886" t="s">
        <v>4196</v>
      </c>
      <c r="J21" s="2887"/>
      <c r="K21" s="2887"/>
      <c r="L21" s="2887"/>
      <c r="M21" s="2887"/>
      <c r="N21" s="2887"/>
      <c r="O21" s="2887"/>
      <c r="P21" s="2893"/>
      <c r="Q21" s="619"/>
      <c r="R21" s="619"/>
      <c r="S21" s="619"/>
    </row>
    <row r="22" spans="1:19">
      <c r="A22" s="297" t="s">
        <v>4197</v>
      </c>
      <c r="B22" s="619"/>
      <c r="C22" s="619"/>
      <c r="D22" s="619"/>
      <c r="E22" s="619"/>
      <c r="F22" s="619"/>
      <c r="G22" s="619"/>
      <c r="H22" s="619"/>
      <c r="I22" s="622"/>
      <c r="J22" s="619"/>
      <c r="K22" s="1392" t="s">
        <v>4198</v>
      </c>
      <c r="L22" s="1393" t="s">
        <v>4174</v>
      </c>
      <c r="M22" s="619"/>
      <c r="N22" s="1207" t="s">
        <v>4175</v>
      </c>
      <c r="O22" s="1391" t="s">
        <v>4199</v>
      </c>
      <c r="P22" s="815"/>
      <c r="Q22" s="619"/>
      <c r="R22" s="619"/>
      <c r="S22" s="619"/>
    </row>
    <row r="23" spans="1:19" ht="15.75" thickBot="1">
      <c r="A23" s="619"/>
      <c r="B23" s="619"/>
      <c r="C23" s="619"/>
      <c r="D23" s="619"/>
      <c r="E23" s="619"/>
      <c r="F23" s="619"/>
      <c r="G23" s="619"/>
      <c r="H23" s="619"/>
      <c r="I23" s="1531" t="s">
        <v>4178</v>
      </c>
      <c r="J23" s="619"/>
      <c r="K23" s="2654">
        <f>-'Tax Calculation'!L390</f>
        <v>0</v>
      </c>
      <c r="L23" s="806"/>
      <c r="M23" s="806">
        <f>N7</f>
        <v>0</v>
      </c>
      <c r="N23" s="806">
        <f>P7</f>
        <v>0</v>
      </c>
      <c r="O23" s="806"/>
      <c r="P23" s="1346">
        <f>IFERROR(K23*M23/N23,0)</f>
        <v>0</v>
      </c>
      <c r="Q23" s="619"/>
      <c r="R23" s="619"/>
      <c r="S23" s="619"/>
    </row>
    <row r="24" spans="1:19">
      <c r="A24" s="619"/>
      <c r="B24" s="2513" t="s">
        <v>7619</v>
      </c>
      <c r="C24" s="2514"/>
      <c r="D24" s="2514"/>
      <c r="E24" s="813"/>
      <c r="F24" s="814"/>
      <c r="I24" s="1531" t="s">
        <v>4180</v>
      </c>
      <c r="K24" s="2655">
        <f>-'Tax Calculation'!L392</f>
        <v>0</v>
      </c>
      <c r="L24" s="580"/>
      <c r="M24" s="806">
        <f>N8</f>
        <v>0</v>
      </c>
      <c r="N24" s="806">
        <f>P8</f>
        <v>0</v>
      </c>
      <c r="O24" s="580"/>
      <c r="P24" s="1346">
        <f>IFERROR(K24*M24/N24,0)</f>
        <v>0</v>
      </c>
    </row>
    <row r="25" spans="1:19">
      <c r="A25" s="619"/>
      <c r="B25" s="622"/>
      <c r="C25" s="619"/>
      <c r="D25" s="619"/>
      <c r="E25" s="619"/>
      <c r="F25" s="815"/>
      <c r="I25" s="1531" t="s">
        <v>4182</v>
      </c>
      <c r="K25" s="2655">
        <f>-'Tax Calculation'!L393</f>
        <v>0</v>
      </c>
      <c r="L25" s="580"/>
      <c r="M25" s="806">
        <f>N9</f>
        <v>0</v>
      </c>
      <c r="N25" s="806">
        <f>P9</f>
        <v>0</v>
      </c>
      <c r="O25" s="580"/>
      <c r="P25" s="1346">
        <f>IFERROR(K25*M25/N25,0)</f>
        <v>0</v>
      </c>
    </row>
    <row r="26" spans="1:19" ht="15.75" thickBot="1">
      <c r="A26" s="619"/>
      <c r="B26" s="620"/>
      <c r="C26" s="2180" t="s">
        <v>4200</v>
      </c>
      <c r="D26" s="619"/>
      <c r="E26" s="619"/>
      <c r="F26" s="815"/>
      <c r="I26" s="1532" t="s">
        <v>4183</v>
      </c>
      <c r="J26" s="279"/>
      <c r="K26" s="2656">
        <f>-'Tax Calculation'!L394</f>
        <v>0</v>
      </c>
      <c r="L26" s="2516"/>
      <c r="M26" s="2517">
        <f>N10</f>
        <v>0</v>
      </c>
      <c r="N26" s="2517">
        <f>P10</f>
        <v>0</v>
      </c>
      <c r="O26" s="2515"/>
      <c r="P26" s="2518">
        <f>IFERROR(K26*M26/N26,0)</f>
        <v>0</v>
      </c>
    </row>
    <row r="27" spans="1:19">
      <c r="A27" s="619"/>
      <c r="B27" s="621"/>
      <c r="D27" s="619"/>
      <c r="E27" s="839" t="s">
        <v>3282</v>
      </c>
      <c r="F27" s="1533" t="s">
        <v>3283</v>
      </c>
      <c r="I27" s="2886" t="s">
        <v>4201</v>
      </c>
      <c r="J27" s="2887"/>
      <c r="K27" s="2887"/>
      <c r="L27" s="2887"/>
      <c r="M27" s="2887"/>
      <c r="N27" s="2887"/>
      <c r="O27" s="2887"/>
      <c r="P27" s="2893"/>
    </row>
    <row r="28" spans="1:19">
      <c r="A28" s="619"/>
      <c r="B28" s="622"/>
      <c r="C28" s="2181">
        <v>1400</v>
      </c>
      <c r="D28" s="2182"/>
      <c r="E28" s="838">
        <f>IF($E$34=1,0,'Tax Calculation'!L313)</f>
        <v>0</v>
      </c>
      <c r="F28" s="1534">
        <f>IF($F$34=1,0,'Tax Calculation'!P313)</f>
        <v>0</v>
      </c>
      <c r="I28" s="622"/>
      <c r="J28" s="619"/>
      <c r="K28" s="1392" t="s">
        <v>4198</v>
      </c>
      <c r="L28" s="1393" t="s">
        <v>4174</v>
      </c>
      <c r="M28" s="619"/>
      <c r="N28" s="1207" t="s">
        <v>4175</v>
      </c>
      <c r="O28" s="1391" t="s">
        <v>4199</v>
      </c>
      <c r="P28" s="815"/>
    </row>
    <row r="29" spans="1:19">
      <c r="A29" s="619"/>
      <c r="B29" s="622"/>
      <c r="C29" s="2181">
        <v>1401</v>
      </c>
      <c r="D29" s="2182"/>
      <c r="E29" s="838">
        <f>IF($E$34=1,0,'Tax Calculation'!L314)</f>
        <v>0</v>
      </c>
      <c r="F29" s="1534">
        <f>IF($F$34=1,0,'Tax Calculation'!P314)</f>
        <v>0</v>
      </c>
      <c r="I29" s="1531" t="s">
        <v>4178</v>
      </c>
      <c r="J29" s="619"/>
      <c r="K29" s="2657">
        <f>-'Tax Calculation'!P390</f>
        <v>0</v>
      </c>
      <c r="L29" s="1377"/>
      <c r="M29" s="1377">
        <f>N14</f>
        <v>0</v>
      </c>
      <c r="N29" s="1377">
        <f>P14</f>
        <v>0</v>
      </c>
      <c r="O29" s="1377"/>
      <c r="P29" s="1343">
        <f>IFERROR(K29*M29/N29,0)</f>
        <v>0</v>
      </c>
    </row>
    <row r="30" spans="1:19">
      <c r="A30" s="619"/>
      <c r="B30" s="622"/>
      <c r="C30" s="2181">
        <v>1422</v>
      </c>
      <c r="D30" s="1203"/>
      <c r="E30" s="838">
        <f>IF($E$34=1,0,'Tax Calculation'!M324)</f>
        <v>0</v>
      </c>
      <c r="F30" s="1534">
        <f>IF($F$34=1,0,'Tax Calculation'!P324)</f>
        <v>0</v>
      </c>
      <c r="I30" s="1531" t="s">
        <v>4180</v>
      </c>
      <c r="K30" s="2658">
        <f>-'Tax Calculation'!P392</f>
        <v>0</v>
      </c>
      <c r="L30" s="581"/>
      <c r="M30" s="1377">
        <f>N15</f>
        <v>0</v>
      </c>
      <c r="N30" s="1377">
        <f>P15</f>
        <v>0</v>
      </c>
      <c r="O30" s="581"/>
      <c r="P30" s="1343">
        <f>IFERROR(K30*M30/N30,0)</f>
        <v>0</v>
      </c>
    </row>
    <row r="31" spans="1:19">
      <c r="A31" s="619"/>
      <c r="B31" s="622"/>
      <c r="C31" s="2181">
        <v>1428</v>
      </c>
      <c r="D31" s="1203"/>
      <c r="E31" s="838">
        <f>IF($E$34=1,0,'Tax Calculation'!M325)</f>
        <v>0</v>
      </c>
      <c r="F31" s="1534">
        <f>IF($F$34=1,0,'Tax Calculation'!P325)</f>
        <v>0</v>
      </c>
      <c r="I31" s="1531" t="s">
        <v>4182</v>
      </c>
      <c r="K31" s="2658">
        <f>-'Tax Calculation'!P393</f>
        <v>0</v>
      </c>
      <c r="L31" s="581"/>
      <c r="M31" s="1377">
        <f>N16</f>
        <v>0</v>
      </c>
      <c r="N31" s="1377">
        <f>P16</f>
        <v>0</v>
      </c>
      <c r="O31" s="581"/>
      <c r="P31" s="1343">
        <f>IFERROR(K31*M31/N31,0)</f>
        <v>0</v>
      </c>
    </row>
    <row r="32" spans="1:19" ht="30.75" thickBot="1">
      <c r="A32" s="619"/>
      <c r="B32" s="622"/>
      <c r="C32" s="2183" t="s">
        <v>4204</v>
      </c>
      <c r="D32" s="1203"/>
      <c r="E32" s="838">
        <f>IF($E$34=1,0,P24)</f>
        <v>0</v>
      </c>
      <c r="F32" s="1534">
        <f>IF($F$34=1,0,P30)</f>
        <v>0</v>
      </c>
      <c r="G32" s="619"/>
      <c r="H32" s="619"/>
      <c r="I32" s="622" t="s">
        <v>4183</v>
      </c>
      <c r="K32" s="2658">
        <f>-'Tax Calculation'!P394</f>
        <v>0</v>
      </c>
      <c r="L32" s="1394"/>
      <c r="M32" s="1395">
        <f>N17</f>
        <v>0</v>
      </c>
      <c r="N32" s="1395">
        <f>P17</f>
        <v>0</v>
      </c>
      <c r="O32" s="1394"/>
      <c r="P32" s="1396">
        <f>IFERROR(K32*M32/N32,0)</f>
        <v>0</v>
      </c>
      <c r="Q32" s="619"/>
      <c r="R32" s="619"/>
      <c r="S32" s="619"/>
    </row>
    <row r="33" spans="1:19" ht="30">
      <c r="A33" s="619"/>
      <c r="B33" s="622"/>
      <c r="C33" s="2183" t="s">
        <v>4205</v>
      </c>
      <c r="D33" s="1203"/>
      <c r="E33" s="838">
        <f>IF($E$34=1,0,R8)</f>
        <v>0</v>
      </c>
      <c r="F33" s="1534">
        <f>IF($F$34=1,0,R15)</f>
        <v>0</v>
      </c>
      <c r="G33" s="619"/>
      <c r="H33" s="619"/>
      <c r="I33" s="812"/>
      <c r="J33" s="1321" t="s">
        <v>4202</v>
      </c>
      <c r="K33" s="2519" t="s">
        <v>4203</v>
      </c>
      <c r="L33" s="619"/>
      <c r="M33" s="619"/>
      <c r="N33" s="619"/>
      <c r="O33" s="619"/>
      <c r="P33" s="619"/>
      <c r="Q33" s="619"/>
      <c r="R33" s="619"/>
      <c r="S33" s="619"/>
    </row>
    <row r="34" spans="1:19" ht="45">
      <c r="A34" s="619"/>
      <c r="B34" s="622"/>
      <c r="C34" s="2184">
        <v>1411</v>
      </c>
      <c r="D34" s="2185" t="s">
        <v>4206</v>
      </c>
      <c r="E34" s="838">
        <f>IF('Tax Calculation'!L331&gt;0,1,0)</f>
        <v>0</v>
      </c>
      <c r="F34" s="1534">
        <f>IF('Tax Calculation'!P331&gt;0,1,0)</f>
        <v>0</v>
      </c>
      <c r="G34" s="619"/>
      <c r="H34" s="619"/>
      <c r="I34" s="2520">
        <v>1611</v>
      </c>
      <c r="J34" s="2193">
        <f>'Tax Calculation'!L402</f>
        <v>0</v>
      </c>
      <c r="K34" s="2521">
        <f>IFERROR(J34*(N9/P9),0)</f>
        <v>0</v>
      </c>
      <c r="L34" s="619"/>
      <c r="M34" s="619"/>
      <c r="N34" s="619"/>
      <c r="O34" s="619"/>
      <c r="P34" s="619"/>
      <c r="Q34" s="619"/>
      <c r="R34" s="619"/>
      <c r="S34" s="619"/>
    </row>
    <row r="35" spans="1:19">
      <c r="A35" s="619"/>
      <c r="B35" s="622"/>
      <c r="C35" s="2181">
        <v>1600</v>
      </c>
      <c r="D35" s="2182"/>
      <c r="E35" s="838">
        <f>IF(E49=1,0,'Tax Calculation'!L336)</f>
        <v>0</v>
      </c>
      <c r="F35" s="1534">
        <f>IF(F49=1,0,'Tax Calculation'!P336)</f>
        <v>0</v>
      </c>
      <c r="G35" s="619"/>
      <c r="H35" s="619"/>
      <c r="I35" s="2522">
        <v>2611</v>
      </c>
      <c r="J35" s="2523">
        <f>'Tax Calculation'!P402</f>
        <v>0</v>
      </c>
      <c r="K35" s="2524">
        <f>IFERROR(J35*(N16/P16),0)</f>
        <v>0</v>
      </c>
      <c r="L35" s="619"/>
      <c r="M35" s="619"/>
      <c r="N35" s="619"/>
      <c r="O35" s="619"/>
      <c r="P35" s="619"/>
      <c r="Q35" s="619"/>
      <c r="R35" s="619"/>
      <c r="S35" s="619"/>
    </row>
    <row r="36" spans="1:19">
      <c r="A36" s="619"/>
      <c r="B36" s="622"/>
      <c r="C36" s="2181">
        <v>1601</v>
      </c>
      <c r="D36" s="2182"/>
      <c r="E36" s="838">
        <f>IF($E$49=1,0,'Tax Calculation'!L338)</f>
        <v>0</v>
      </c>
      <c r="F36" s="1534">
        <f>IF($F$49=1,0,'Tax Calculation'!P338)</f>
        <v>0</v>
      </c>
      <c r="G36" s="619"/>
      <c r="H36" s="619"/>
      <c r="I36" s="619"/>
      <c r="K36" s="619"/>
      <c r="L36" s="619"/>
      <c r="M36" s="619"/>
      <c r="N36" s="619"/>
      <c r="O36" s="619"/>
      <c r="P36" s="619"/>
      <c r="Q36" s="619"/>
      <c r="R36" s="619"/>
      <c r="S36" s="619"/>
    </row>
    <row r="37" spans="1:19">
      <c r="A37" s="619"/>
      <c r="B37" s="622"/>
      <c r="C37" s="2181">
        <v>1602</v>
      </c>
      <c r="D37" s="2182"/>
      <c r="E37" s="838">
        <f>IF($E$49=1,0,'Tax Calculation'!L337)</f>
        <v>0</v>
      </c>
      <c r="F37" s="1534">
        <f>IF($F$49=1,0,'Tax Calculation'!P337)</f>
        <v>0</v>
      </c>
      <c r="G37" s="619"/>
      <c r="H37" s="619"/>
      <c r="I37" s="619"/>
      <c r="J37" s="619"/>
      <c r="K37" s="619"/>
      <c r="L37" s="619"/>
      <c r="M37" s="619"/>
      <c r="N37" s="619"/>
      <c r="O37" s="619"/>
      <c r="P37" s="619"/>
      <c r="Q37" s="619"/>
      <c r="R37" s="619"/>
      <c r="S37" s="619"/>
    </row>
    <row r="38" spans="1:19">
      <c r="A38" s="619"/>
      <c r="B38" s="622"/>
      <c r="C38" s="2181">
        <v>1603</v>
      </c>
      <c r="D38" s="2182"/>
      <c r="E38" s="838">
        <f>IF($E$49=1,0,'Tax Calculation'!L339)</f>
        <v>0</v>
      </c>
      <c r="F38" s="1534">
        <f>IF($F$49=1,0,'Tax Calculation'!P339)</f>
        <v>0</v>
      </c>
      <c r="G38" s="619"/>
      <c r="H38" s="619"/>
      <c r="I38" s="619"/>
      <c r="J38" s="619"/>
      <c r="K38" s="619"/>
      <c r="L38" s="619"/>
      <c r="M38" s="619"/>
      <c r="N38" s="619"/>
      <c r="O38" s="619"/>
      <c r="P38" s="619"/>
      <c r="Q38" s="619"/>
      <c r="R38" s="619"/>
      <c r="S38" s="619"/>
    </row>
    <row r="39" spans="1:19">
      <c r="A39" s="619"/>
      <c r="B39" s="622"/>
      <c r="C39" s="2181">
        <v>1604</v>
      </c>
      <c r="D39" s="2182"/>
      <c r="E39" s="838">
        <f>IF($E$49=1,0,'Tax Calculation'!L340)</f>
        <v>0</v>
      </c>
      <c r="F39" s="1534">
        <f>IF($F$49=1,0,'Tax Calculation'!P340)</f>
        <v>0</v>
      </c>
      <c r="G39" s="619"/>
      <c r="H39" s="619"/>
      <c r="I39" s="619"/>
      <c r="J39" s="619"/>
      <c r="K39" s="619"/>
      <c r="L39" s="619"/>
      <c r="M39" s="619"/>
      <c r="N39" s="619"/>
      <c r="O39" s="619"/>
      <c r="P39" s="619"/>
      <c r="Q39" s="619"/>
      <c r="R39" s="619"/>
      <c r="S39" s="619"/>
    </row>
    <row r="40" spans="1:19">
      <c r="A40" s="619"/>
      <c r="B40" s="622"/>
      <c r="C40" s="2181">
        <v>1615</v>
      </c>
      <c r="D40" s="2182"/>
      <c r="E40" s="838">
        <f>IF($E$49=1,0,'Tax Calculation'!L341)</f>
        <v>0</v>
      </c>
      <c r="F40" s="1534">
        <f>IF($F$49=1,0,'Tax Calculation'!P341)</f>
        <v>0</v>
      </c>
      <c r="G40" s="619"/>
      <c r="H40" s="619"/>
      <c r="I40" s="619"/>
      <c r="J40" s="619"/>
      <c r="K40" s="619"/>
      <c r="L40" s="619"/>
      <c r="M40" s="619"/>
      <c r="N40" s="619"/>
      <c r="O40" s="619"/>
      <c r="P40" s="619"/>
      <c r="Q40" s="619"/>
      <c r="R40" s="619"/>
      <c r="S40" s="619"/>
    </row>
    <row r="41" spans="1:19">
      <c r="A41" s="619"/>
      <c r="B41" s="622"/>
      <c r="C41" s="2181">
        <v>1607</v>
      </c>
      <c r="D41" s="2182"/>
      <c r="E41" s="838">
        <f>IF($E$49=1,0,'Tax Calculation'!L342)</f>
        <v>0</v>
      </c>
      <c r="F41" s="1534">
        <f>IF($F$49=1,0,'Tax Calculation'!P342)</f>
        <v>0</v>
      </c>
      <c r="G41" s="619"/>
      <c r="H41" s="619"/>
      <c r="I41" s="619"/>
      <c r="J41" s="619"/>
      <c r="K41" s="619"/>
      <c r="L41" s="619"/>
      <c r="M41" s="619"/>
      <c r="N41" s="619"/>
      <c r="O41" s="619"/>
      <c r="P41" s="619"/>
      <c r="Q41" s="619"/>
      <c r="R41" s="619"/>
      <c r="S41" s="619"/>
    </row>
    <row r="42" spans="1:19">
      <c r="A42" s="619"/>
      <c r="B42" s="622"/>
      <c r="C42" s="2181">
        <v>1636</v>
      </c>
      <c r="D42" s="2182"/>
      <c r="E42" s="838">
        <f>IF($E$49=1,0,'Tax Calculation'!L343)</f>
        <v>0</v>
      </c>
      <c r="F42" s="1534">
        <f>IF($F$49=1,0,'Tax Calculation'!P343)</f>
        <v>0</v>
      </c>
      <c r="G42" s="619"/>
      <c r="H42" s="619"/>
      <c r="I42" s="619"/>
      <c r="J42" s="619"/>
      <c r="K42" s="619"/>
      <c r="L42" s="619"/>
      <c r="M42" s="619"/>
      <c r="N42" s="619"/>
      <c r="O42" s="619"/>
      <c r="P42" s="619"/>
      <c r="Q42" s="619"/>
      <c r="R42" s="619"/>
      <c r="S42" s="619"/>
    </row>
    <row r="43" spans="1:19">
      <c r="A43" s="619"/>
      <c r="B43" s="622"/>
      <c r="C43" s="2181">
        <v>1605</v>
      </c>
      <c r="D43" s="2182"/>
      <c r="E43" s="838">
        <f>IF($E$49=1,0,'Tax Calculation'!L344)</f>
        <v>0</v>
      </c>
      <c r="F43" s="1534">
        <f>IF($F$49=1,0,'Tax Calculation'!P344)</f>
        <v>0</v>
      </c>
      <c r="G43" s="619"/>
      <c r="H43" s="619"/>
      <c r="I43" s="619"/>
      <c r="J43" s="619"/>
      <c r="K43" s="619"/>
      <c r="L43" s="619"/>
      <c r="M43" s="619"/>
      <c r="N43" s="619"/>
      <c r="O43" s="619"/>
      <c r="P43" s="619"/>
      <c r="Q43" s="619"/>
      <c r="R43" s="619"/>
      <c r="S43" s="619"/>
    </row>
    <row r="44" spans="1:19">
      <c r="A44" s="619"/>
      <c r="B44" s="622"/>
      <c r="C44" s="2181">
        <v>1618</v>
      </c>
      <c r="D44" s="2182"/>
      <c r="E44" s="838">
        <f>IF($E$49=1,0,'Tax Calculation'!L345)</f>
        <v>0</v>
      </c>
      <c r="F44" s="1534">
        <f>IF($F$49=1,0,'Tax Calculation'!P345)</f>
        <v>0</v>
      </c>
      <c r="G44" s="619"/>
      <c r="H44" s="619"/>
      <c r="I44" s="619"/>
      <c r="J44" s="619"/>
      <c r="K44" s="619"/>
      <c r="L44" s="619"/>
      <c r="M44" s="619"/>
      <c r="N44" s="619"/>
      <c r="O44" s="619"/>
      <c r="P44" s="619"/>
      <c r="Q44" s="619"/>
      <c r="R44" s="619"/>
      <c r="S44" s="619"/>
    </row>
    <row r="45" spans="1:19">
      <c r="A45" s="619"/>
      <c r="B45" s="622"/>
      <c r="C45" s="2181">
        <v>1637</v>
      </c>
      <c r="D45" s="2182"/>
      <c r="E45" s="838">
        <f>IF($E$49=1,0,'Tax Calculation'!L346)</f>
        <v>0</v>
      </c>
      <c r="F45" s="1534">
        <f>IF($F$49=1,0,'Tax Calculation'!P346)</f>
        <v>0</v>
      </c>
      <c r="G45" s="619"/>
      <c r="H45" s="619"/>
      <c r="I45" s="619"/>
      <c r="J45" s="619"/>
      <c r="K45" s="619"/>
      <c r="L45" s="619"/>
      <c r="M45" s="619"/>
      <c r="N45" s="619"/>
      <c r="O45" s="619"/>
      <c r="P45" s="619"/>
      <c r="Q45" s="619"/>
      <c r="R45" s="619"/>
      <c r="S45" s="619"/>
    </row>
    <row r="46" spans="1:19">
      <c r="A46" s="619"/>
      <c r="B46" s="622"/>
      <c r="C46" s="2181">
        <v>1610</v>
      </c>
      <c r="D46" s="2182"/>
      <c r="E46" s="838">
        <f>IF($E$49=1,0,'Tax Calculation'!L347)</f>
        <v>0</v>
      </c>
      <c r="F46" s="1534">
        <f>IF($F$49=1,0,'Tax Calculation'!P347)</f>
        <v>0</v>
      </c>
    </row>
    <row r="47" spans="1:19">
      <c r="A47" s="619"/>
      <c r="B47" s="622"/>
      <c r="C47" s="2186" t="s">
        <v>4211</v>
      </c>
      <c r="D47" s="2182"/>
      <c r="E47" s="838">
        <f>IF($E$49=1,0,R9)</f>
        <v>0</v>
      </c>
      <c r="F47" s="1534">
        <f>IF($F$49=1,0,P31)</f>
        <v>0</v>
      </c>
    </row>
    <row r="48" spans="1:19">
      <c r="A48" s="619"/>
      <c r="B48" s="622"/>
      <c r="C48" s="2186" t="s">
        <v>4210</v>
      </c>
      <c r="D48" s="2182"/>
      <c r="E48" s="838">
        <f>IF($E$49=1,0,P26)</f>
        <v>0</v>
      </c>
      <c r="F48" s="1534">
        <f>IF($F$49=1,0,R16)</f>
        <v>0</v>
      </c>
    </row>
    <row r="49" spans="1:9">
      <c r="A49" s="619"/>
      <c r="B49" s="622"/>
      <c r="C49" s="2184">
        <v>1617</v>
      </c>
      <c r="D49" s="2187" t="s">
        <v>4206</v>
      </c>
      <c r="E49" s="838">
        <f>IF('Tax Calculation'!L348&gt;0,1,0)</f>
        <v>0</v>
      </c>
      <c r="F49" s="1534">
        <f>IF('Tax Calculation'!P348&gt;0,1,0)</f>
        <v>0</v>
      </c>
    </row>
    <row r="50" spans="1:9">
      <c r="A50" s="619"/>
      <c r="B50" s="622"/>
      <c r="C50" s="2181">
        <v>1650</v>
      </c>
      <c r="D50" s="2182"/>
      <c r="E50" s="2525">
        <f>'Tax Calculation'!L356</f>
        <v>0</v>
      </c>
      <c r="F50" s="1534">
        <f>'Tax Calculation'!P356</f>
        <v>0</v>
      </c>
    </row>
    <row r="51" spans="1:9">
      <c r="A51" s="619"/>
      <c r="B51" s="622"/>
      <c r="C51" s="2181">
        <v>1658</v>
      </c>
      <c r="D51" s="2182"/>
      <c r="E51" s="838">
        <f>IF($E$64=1,0,'Tax Calculation'!L357)</f>
        <v>0</v>
      </c>
      <c r="F51" s="1534">
        <f>IF($F$64=1,0,'Tax Calculation'!Q357)</f>
        <v>0</v>
      </c>
    </row>
    <row r="52" spans="1:9">
      <c r="A52" s="619"/>
      <c r="B52" s="622"/>
      <c r="C52" s="2181">
        <v>1659</v>
      </c>
      <c r="D52" s="2182"/>
      <c r="E52" s="838">
        <f>IF($E$64=1,0,'Tax Calculation'!L358)</f>
        <v>0</v>
      </c>
      <c r="F52" s="1534">
        <f>IF($F$64=1,0,'Tax Calculation'!Q358)</f>
        <v>0</v>
      </c>
    </row>
    <row r="53" spans="1:9">
      <c r="A53" s="619"/>
      <c r="B53" s="622"/>
      <c r="C53" s="2181">
        <v>1651</v>
      </c>
      <c r="D53" s="2182"/>
      <c r="E53" s="838">
        <f>IF($E$64=1,0,'Tax Calculation'!L360)</f>
        <v>0</v>
      </c>
      <c r="F53" s="1534">
        <f>IF($F$64=1,0,'Tax Calculation'!P360)</f>
        <v>0</v>
      </c>
    </row>
    <row r="54" spans="1:9">
      <c r="A54" s="619"/>
      <c r="B54" s="622"/>
      <c r="C54" s="2181">
        <v>1653</v>
      </c>
      <c r="D54" s="2182"/>
      <c r="E54" s="838">
        <f>IF($E$64=1,0,'Tax Calculation'!L361)</f>
        <v>0</v>
      </c>
      <c r="F54" s="1534">
        <f>IF($F$64=1,0,'Tax Calculation'!P361)</f>
        <v>0</v>
      </c>
    </row>
    <row r="55" spans="1:9">
      <c r="A55" s="619"/>
      <c r="B55" s="622"/>
      <c r="C55" s="2181">
        <v>1654</v>
      </c>
      <c r="D55" s="2182"/>
      <c r="E55" s="838">
        <f>IF($E$64=1,0,'Tax Calculation'!L362)</f>
        <v>0</v>
      </c>
      <c r="F55" s="1534">
        <f>IF($F$64=1,0,'Tax Calculation'!P362)</f>
        <v>0</v>
      </c>
    </row>
    <row r="56" spans="1:9">
      <c r="A56" s="619"/>
      <c r="B56" s="622"/>
      <c r="C56" s="2181">
        <v>1674</v>
      </c>
      <c r="D56" s="2182"/>
      <c r="E56" s="838">
        <f>IF($E$64=1,0,'Tax Calculation'!L363)</f>
        <v>0</v>
      </c>
      <c r="F56" s="1534">
        <f>IF($F$64=1,0,'Tax Calculation'!P363)</f>
        <v>0</v>
      </c>
    </row>
    <row r="57" spans="1:9">
      <c r="A57" s="619"/>
      <c r="B57" s="622"/>
      <c r="C57" s="2181">
        <v>1682</v>
      </c>
      <c r="D57" s="2182"/>
      <c r="E57" s="838">
        <f>IF($E$64=1,0,'Tax Calculation'!L364)</f>
        <v>0</v>
      </c>
      <c r="F57" s="1534">
        <f>IF($F$64=1,0,'Tax Calculation'!P364)</f>
        <v>0</v>
      </c>
    </row>
    <row r="58" spans="1:9">
      <c r="A58" s="619"/>
      <c r="B58" s="622"/>
      <c r="C58" s="2181">
        <v>1655</v>
      </c>
      <c r="D58" s="2182"/>
      <c r="E58" s="838">
        <f>IF($E$64=1,0,'Tax Calculation'!L365)</f>
        <v>0</v>
      </c>
      <c r="F58" s="1534">
        <f>IF($F$64=1,0,'Tax Calculation'!P365)</f>
        <v>0</v>
      </c>
    </row>
    <row r="59" spans="1:9">
      <c r="A59" s="619"/>
      <c r="B59" s="622"/>
      <c r="C59" s="2181">
        <v>1667</v>
      </c>
      <c r="D59" s="2182"/>
      <c r="E59" s="838">
        <f>IF($E$64=1,0,'Tax Calculation'!L366)</f>
        <v>0</v>
      </c>
      <c r="F59" s="1534">
        <f>IF($F$64=1,0,'Tax Calculation'!P366)</f>
        <v>0</v>
      </c>
    </row>
    <row r="60" spans="1:9">
      <c r="A60" s="619"/>
      <c r="B60" s="622"/>
      <c r="C60" s="2181">
        <v>1683</v>
      </c>
      <c r="D60" s="2182"/>
      <c r="E60" s="838">
        <f>IF($E$64=1,0,'Tax Calculation'!L367)</f>
        <v>0</v>
      </c>
      <c r="F60" s="1534">
        <f>IF($F$64=1,0,'Tax Calculation'!P367)</f>
        <v>0</v>
      </c>
    </row>
    <row r="61" spans="1:9">
      <c r="A61" s="619"/>
      <c r="B61" s="622"/>
      <c r="C61" s="2181">
        <v>1661</v>
      </c>
      <c r="D61" s="2182"/>
      <c r="E61" s="838">
        <f>IF($E$64=1,0,'Tax Calculation'!L368)</f>
        <v>0</v>
      </c>
      <c r="F61" s="1534">
        <f>IF($F$64=1,0,'Tax Calculation'!P368)</f>
        <v>0</v>
      </c>
    </row>
    <row r="62" spans="1:9">
      <c r="A62" s="619"/>
      <c r="B62" s="622"/>
      <c r="C62" s="2186" t="s">
        <v>4213</v>
      </c>
      <c r="D62" s="2182"/>
      <c r="E62" s="2659">
        <f>IF($E$64=1,0,P26)</f>
        <v>0</v>
      </c>
      <c r="F62" s="2660">
        <f>IF($F$64=1,0,P32)</f>
        <v>0</v>
      </c>
      <c r="I62" s="652"/>
    </row>
    <row r="63" spans="1:9">
      <c r="A63" s="619"/>
      <c r="B63" s="622"/>
      <c r="C63" s="2186" t="s">
        <v>4212</v>
      </c>
      <c r="D63" s="2182"/>
      <c r="E63" s="838">
        <f>IF($E$64=1,0,R10)</f>
        <v>0</v>
      </c>
      <c r="F63" s="1534">
        <f>IF($F$64=1,0,R17)</f>
        <v>0</v>
      </c>
    </row>
    <row r="64" spans="1:9" ht="15" customHeight="1">
      <c r="A64" s="619"/>
      <c r="B64" s="622"/>
      <c r="C64" s="2184">
        <v>1668</v>
      </c>
      <c r="D64" s="2185" t="str">
        <f>D49</f>
        <v>ALS 1 dan tellen de gerel. inkomsten niet! / If 1 the related income is not taken into account</v>
      </c>
      <c r="E64" s="838">
        <f>IF('Tax Calculation'!L520&gt;0,1,0)</f>
        <v>0</v>
      </c>
      <c r="F64" s="1534">
        <f>IF('Tax Calculation'!P520&gt;0,1,0)</f>
        <v>0</v>
      </c>
    </row>
    <row r="65" spans="1:6">
      <c r="A65" s="619"/>
      <c r="B65" s="622"/>
      <c r="C65" s="2181">
        <v>1611</v>
      </c>
      <c r="D65" s="2188"/>
      <c r="E65" s="838">
        <f>IF($E$64=1,0,K34)</f>
        <v>0</v>
      </c>
      <c r="F65" s="1534">
        <f>IF($F$64=1,0,K35)</f>
        <v>0</v>
      </c>
    </row>
    <row r="66" spans="1:6">
      <c r="A66" s="619"/>
      <c r="B66" s="622"/>
      <c r="C66" s="2181">
        <v>1450</v>
      </c>
      <c r="D66" s="2188"/>
      <c r="E66" s="838">
        <f>IF(E69=1,0,'Tax Calculation'!L387)</f>
        <v>0</v>
      </c>
      <c r="F66" s="1534">
        <f>IF($F$69=1,0,'Tax Calculation'!P387)</f>
        <v>0</v>
      </c>
    </row>
    <row r="67" spans="1:6">
      <c r="A67" s="619"/>
      <c r="B67" s="622"/>
      <c r="C67" s="2181">
        <v>1451</v>
      </c>
      <c r="D67" s="2188"/>
      <c r="E67" s="838">
        <f>IF(E69=1,0,'Tax Calculation'!L395)</f>
        <v>0</v>
      </c>
      <c r="F67" s="1534">
        <f>IF($F$69=1,0,'Tax Calculation'!P395)</f>
        <v>0</v>
      </c>
    </row>
    <row r="68" spans="1:6">
      <c r="A68" s="619"/>
      <c r="B68" s="622"/>
      <c r="C68" s="2181">
        <v>1452</v>
      </c>
      <c r="D68" s="2188"/>
      <c r="E68" s="838">
        <f>IF(E69=1,0,'Tax Calculation'!L400)</f>
        <v>0</v>
      </c>
      <c r="F68" s="1534">
        <f>IF($F$69=1,0,'Tax Calculation'!P400)</f>
        <v>0</v>
      </c>
    </row>
    <row r="69" spans="1:6" ht="45">
      <c r="A69" s="619"/>
      <c r="B69" s="622"/>
      <c r="C69" s="2184">
        <v>1453</v>
      </c>
      <c r="D69" s="2185" t="str">
        <f>D64</f>
        <v>ALS 1 dan tellen de gerel. inkomsten niet! / If 1 the related income is not taken into account</v>
      </c>
      <c r="E69" s="838">
        <f>IF('Tax Calculation'!L388&gt;0,1,0)</f>
        <v>0</v>
      </c>
      <c r="F69" s="1534">
        <f>IF('Tax Calculation'!P388&gt;0,1,0)</f>
        <v>0</v>
      </c>
    </row>
    <row r="70" spans="1:6" ht="16.5" customHeight="1">
      <c r="A70" s="619"/>
      <c r="B70" s="622"/>
      <c r="C70" s="2184">
        <v>1290</v>
      </c>
      <c r="D70" s="2185" t="s">
        <v>4214</v>
      </c>
      <c r="E70" s="838">
        <f>'Tax Calculation'!L311</f>
        <v>0</v>
      </c>
      <c r="F70" s="1534">
        <f>'Tax Calculation'!P311</f>
        <v>0</v>
      </c>
    </row>
    <row r="71" spans="1:6">
      <c r="A71" s="619"/>
      <c r="B71" s="622"/>
      <c r="C71" s="2181">
        <v>1250</v>
      </c>
      <c r="D71" s="2189"/>
      <c r="E71" s="838">
        <f>IF(E70=0,0,'Tax Calculation'!L274)</f>
        <v>0</v>
      </c>
      <c r="F71" s="1534">
        <f>IF($F$70=0,0,'Tax Calculation'!P274)</f>
        <v>0</v>
      </c>
    </row>
    <row r="72" spans="1:6">
      <c r="A72" s="619"/>
      <c r="B72" s="622"/>
      <c r="C72" s="2181">
        <v>1254</v>
      </c>
      <c r="D72" s="2182"/>
      <c r="E72" s="838">
        <f>IF(E70=0,0,'Tax Calculation'!L279)</f>
        <v>0</v>
      </c>
      <c r="F72" s="1534">
        <f>IF(F70=0,0,'Tax Calculation'!P279)</f>
        <v>0</v>
      </c>
    </row>
    <row r="73" spans="1:6">
      <c r="A73" s="619"/>
      <c r="B73" s="622"/>
      <c r="C73" s="2181">
        <v>1255</v>
      </c>
      <c r="D73" s="2182"/>
      <c r="E73" s="838">
        <f>IF(E70=0,0,'Tax Calculation'!M280)</f>
        <v>0</v>
      </c>
      <c r="F73" s="1534">
        <f>IF(F70=0,0,'Tax Calculation'!P280)</f>
        <v>0</v>
      </c>
    </row>
    <row r="74" spans="1:6">
      <c r="A74" s="619"/>
      <c r="B74" s="622"/>
      <c r="C74" s="2181">
        <v>1240</v>
      </c>
      <c r="D74" s="2182"/>
      <c r="E74" s="838">
        <f>IF(E70=0,0,'Tax Calculation'!L283)</f>
        <v>0</v>
      </c>
      <c r="F74" s="1534">
        <f>IF(F70=0,0,'Tax Calculation'!P283)</f>
        <v>0</v>
      </c>
    </row>
    <row r="75" spans="1:6">
      <c r="A75" s="619"/>
      <c r="B75" s="622"/>
      <c r="C75" s="2181">
        <v>1241</v>
      </c>
      <c r="D75" s="2182"/>
      <c r="E75" s="838">
        <f>IF(E70=0,0,'Tax Calculation'!L284)</f>
        <v>0</v>
      </c>
      <c r="F75" s="1534">
        <f>IF(F70=0,0,'Tax Calculation'!P284)</f>
        <v>0</v>
      </c>
    </row>
    <row r="76" spans="1:6">
      <c r="A76" s="619"/>
      <c r="B76" s="622"/>
      <c r="C76" s="2181">
        <v>1263</v>
      </c>
      <c r="D76" s="2182"/>
      <c r="E76" s="838">
        <f>IF(E70=0,0,'Tax Calculation'!L1153)</f>
        <v>0</v>
      </c>
      <c r="F76" s="1534">
        <f>IF(F70=0,0,'Tax Calculation'!P1153)</f>
        <v>0</v>
      </c>
    </row>
    <row r="77" spans="1:6">
      <c r="A77" s="619"/>
      <c r="B77" s="622"/>
      <c r="C77" s="2181">
        <v>1273</v>
      </c>
      <c r="D77" s="2182"/>
      <c r="E77" s="838">
        <f>IF(E70=1,'Tax Calculation'!L301,0)</f>
        <v>0</v>
      </c>
      <c r="F77" s="1534">
        <f>IF(F70=1,'Tax Calculation'!P301,0)</f>
        <v>0</v>
      </c>
    </row>
    <row r="78" spans="1:6">
      <c r="A78" s="619"/>
      <c r="B78" s="622"/>
      <c r="C78" s="2181">
        <v>1274</v>
      </c>
      <c r="D78" s="2182"/>
      <c r="E78" s="838">
        <f>IF(E70=1,'Tax Calculation'!L1083,0)</f>
        <v>0</v>
      </c>
      <c r="F78" s="1534">
        <f>IF(F70=1,'Tax Calculation'!P1083,0)</f>
        <v>0</v>
      </c>
    </row>
    <row r="79" spans="1:6">
      <c r="A79" s="619"/>
      <c r="B79" s="622"/>
      <c r="C79" s="2181">
        <v>1275</v>
      </c>
      <c r="D79" s="2182"/>
      <c r="E79" s="838">
        <f>IF(E70=1,'Tax Calculation'!L1115,0)</f>
        <v>0</v>
      </c>
      <c r="F79" s="1534">
        <f>IF(F70=1,'Tax Calculation'!P1115,0)</f>
        <v>0</v>
      </c>
    </row>
    <row r="80" spans="1:6">
      <c r="A80" s="619"/>
      <c r="B80" s="622"/>
      <c r="C80" s="2181">
        <v>1276</v>
      </c>
      <c r="D80" s="2182"/>
      <c r="E80" s="838">
        <f>IF(E70=1,'Tax Calculation'!L1116,0)</f>
        <v>0</v>
      </c>
      <c r="F80" s="1534">
        <f>IF(F70=1,'Tax Calculation'!P1116,0)</f>
        <v>0</v>
      </c>
    </row>
    <row r="81" spans="1:18">
      <c r="A81" s="619"/>
      <c r="B81" s="622"/>
      <c r="C81" s="2181">
        <v>1277</v>
      </c>
      <c r="D81" s="2182"/>
      <c r="E81" s="838">
        <f>IF(E70=0,0,'Tax Calculation'!L306)</f>
        <v>0</v>
      </c>
      <c r="F81" s="1534">
        <f>IF(F70=0,0,'Tax Calculation'!P306)</f>
        <v>0</v>
      </c>
    </row>
    <row r="82" spans="1:18">
      <c r="A82" s="619"/>
      <c r="B82" s="622"/>
      <c r="C82" s="2181">
        <v>1267</v>
      </c>
      <c r="D82" s="2182"/>
      <c r="E82" s="838">
        <f>IF(E70=0,0,'Tax Calculation'!L1112)</f>
        <v>0</v>
      </c>
      <c r="F82" s="1534">
        <f>IF(F70=0,0,'Tax Calculation'!P1112)</f>
        <v>0</v>
      </c>
    </row>
    <row r="83" spans="1:18">
      <c r="A83" s="619"/>
      <c r="B83" s="622"/>
      <c r="C83" s="2181">
        <v>1256</v>
      </c>
      <c r="D83" s="2190"/>
      <c r="E83" s="2563">
        <f>IF(E70=0,0,'Tax Calculation'!M397)</f>
        <v>0</v>
      </c>
      <c r="F83" s="2564">
        <f>IF(F70=0,0,'Tax Calculation'!P397)</f>
        <v>0</v>
      </c>
    </row>
    <row r="84" spans="1:18">
      <c r="A84" s="619"/>
      <c r="B84" s="622"/>
      <c r="C84" s="2186" t="s">
        <v>4215</v>
      </c>
      <c r="D84" s="2190"/>
      <c r="E84" s="2563">
        <f>IF(E70=0,0,P23)</f>
        <v>0</v>
      </c>
      <c r="F84" s="2564">
        <f>IF(F70=0,0,P29)</f>
        <v>0</v>
      </c>
    </row>
    <row r="85" spans="1:18" ht="15.75" thickBot="1">
      <c r="A85" s="2526" t="s">
        <v>7620</v>
      </c>
      <c r="B85" s="622"/>
      <c r="C85" s="2186" t="s">
        <v>4216</v>
      </c>
      <c r="D85" s="2190"/>
      <c r="E85" s="2565">
        <f>IF(E70=0,0,R7)</f>
        <v>0</v>
      </c>
      <c r="F85" s="2566">
        <f>IF(F70=0,0,R14)</f>
        <v>0</v>
      </c>
    </row>
    <row r="86" spans="1:18" ht="15.75" thickBot="1">
      <c r="A86" s="301" t="s">
        <v>7621</v>
      </c>
      <c r="B86" s="622"/>
      <c r="C86" s="2894" t="s">
        <v>4217</v>
      </c>
      <c r="D86" s="2895"/>
      <c r="E86" s="2670">
        <f>SUM(E28:E33,E35:E48,E50:E63,E65:E68,E71:E85)</f>
        <v>0</v>
      </c>
      <c r="F86" s="2669">
        <f>SUM(F28:F33,F35:F48,F50:F63,F65:F68,F71:F85)</f>
        <v>0</v>
      </c>
    </row>
    <row r="87" spans="1:18">
      <c r="A87" s="619"/>
      <c r="B87" s="622"/>
      <c r="C87" s="1204"/>
      <c r="D87" s="2527"/>
      <c r="E87" s="2567"/>
      <c r="F87" s="2568"/>
      <c r="G87" s="2528"/>
      <c r="H87" s="619"/>
      <c r="I87" s="619"/>
      <c r="J87" s="619"/>
      <c r="K87" s="619"/>
      <c r="L87" s="619"/>
      <c r="M87" s="619"/>
      <c r="N87" s="619"/>
      <c r="O87" s="619"/>
      <c r="P87" s="619"/>
      <c r="Q87" s="619"/>
      <c r="R87" s="619"/>
    </row>
    <row r="88" spans="1:18">
      <c r="A88" s="619"/>
      <c r="B88" s="622" t="s">
        <v>7622</v>
      </c>
      <c r="C88" s="815"/>
      <c r="E88" s="2569">
        <f>+'Overview Indexed Amounts'!F122</f>
        <v>370</v>
      </c>
      <c r="F88" s="2570">
        <f>+'Overview Indexed Amounts'!F122</f>
        <v>370</v>
      </c>
      <c r="G88" s="2528"/>
      <c r="H88" s="619"/>
      <c r="I88" s="619"/>
      <c r="J88" s="619"/>
      <c r="K88" s="619"/>
      <c r="L88" s="619"/>
      <c r="M88" s="619"/>
      <c r="N88" s="619"/>
      <c r="O88" s="619"/>
      <c r="P88" s="619"/>
      <c r="Q88" s="619"/>
      <c r="R88" s="619"/>
    </row>
    <row r="89" spans="1:18">
      <c r="A89" s="619"/>
      <c r="B89" s="622" t="s">
        <v>7623</v>
      </c>
      <c r="C89" s="815" t="s">
        <v>7624</v>
      </c>
      <c r="E89" s="2571">
        <f>+'Overview Indexed Amounts'!F123</f>
        <v>910</v>
      </c>
      <c r="F89" s="2572">
        <f>+'Overview Indexed Amounts'!F123</f>
        <v>910</v>
      </c>
      <c r="G89" s="2528"/>
      <c r="H89" s="619"/>
      <c r="I89" s="619"/>
      <c r="J89" s="619"/>
      <c r="K89" s="619"/>
      <c r="L89" s="619"/>
      <c r="M89" s="619"/>
      <c r="N89" s="619"/>
      <c r="O89" s="619"/>
      <c r="P89" s="619"/>
      <c r="Q89" s="619"/>
      <c r="R89" s="619"/>
    </row>
    <row r="90" spans="1:18">
      <c r="A90" s="619"/>
      <c r="B90" s="622" t="s">
        <v>5942</v>
      </c>
      <c r="C90" s="1204"/>
      <c r="E90" s="2573">
        <f>+'Overview Indexed Amounts'!F124</f>
        <v>820</v>
      </c>
      <c r="F90" s="2574">
        <f>+'Overview Indexed Amounts'!F124</f>
        <v>820</v>
      </c>
      <c r="G90" s="2528"/>
      <c r="H90" s="619"/>
      <c r="I90" s="619"/>
      <c r="J90" s="619"/>
      <c r="K90" s="619"/>
      <c r="L90" s="619"/>
      <c r="M90" s="619"/>
      <c r="N90" s="619"/>
      <c r="O90" s="619"/>
      <c r="P90" s="619"/>
      <c r="Q90" s="619"/>
      <c r="R90" s="619"/>
    </row>
    <row r="91" spans="1:18">
      <c r="A91" s="619"/>
      <c r="B91" s="622"/>
      <c r="C91" s="1204"/>
      <c r="E91" s="2575"/>
      <c r="F91" s="2575"/>
      <c r="G91" s="2528"/>
      <c r="H91" s="619"/>
      <c r="I91" s="619"/>
      <c r="J91" s="619"/>
      <c r="K91" s="619"/>
      <c r="L91" s="619"/>
      <c r="M91" s="619"/>
      <c r="N91" s="619"/>
      <c r="O91" s="619"/>
      <c r="P91" s="619"/>
      <c r="Q91" s="619"/>
      <c r="R91" s="619"/>
    </row>
    <row r="92" spans="1:18">
      <c r="A92" s="619"/>
      <c r="B92" s="2529" t="s">
        <v>7625</v>
      </c>
      <c r="C92" s="1204"/>
      <c r="E92" s="2576">
        <f>+IF('Tax Calculation'!M387&gt;0,'BK laag act ink'!E88,IF('Tax Calculation'!M311=1,'BK laag act ink'!E89,'BK laag act ink'!E90))</f>
        <v>820</v>
      </c>
      <c r="F92" s="2576">
        <f>+IF('Tax Calculation'!C69=1,0,IF('Tax Calculation'!Q387&gt;0,'BK laag act ink'!F88,IF('Tax Calculation'!Q311=1,'BK laag act ink'!F89,'BK laag act ink'!F90)))</f>
        <v>820</v>
      </c>
      <c r="G92" s="2528"/>
      <c r="H92" s="619"/>
      <c r="I92" s="619"/>
      <c r="J92" s="619"/>
      <c r="K92" s="619"/>
      <c r="L92" s="619"/>
      <c r="M92" s="619" t="s">
        <v>7626</v>
      </c>
      <c r="N92" s="619"/>
      <c r="O92" s="619"/>
      <c r="P92" s="619"/>
      <c r="Q92" s="619"/>
      <c r="R92" s="619"/>
    </row>
    <row r="93" spans="1:18">
      <c r="A93" s="619"/>
      <c r="B93" s="2529"/>
      <c r="C93" s="1204"/>
      <c r="G93" s="2528"/>
      <c r="H93" s="2530" t="s">
        <v>7627</v>
      </c>
      <c r="I93" s="619"/>
      <c r="J93" s="619"/>
      <c r="K93" s="619"/>
      <c r="L93" s="619"/>
      <c r="M93" s="570" t="s">
        <v>7628</v>
      </c>
      <c r="N93" s="619"/>
      <c r="O93" s="619"/>
      <c r="P93" s="619"/>
      <c r="Q93" s="619"/>
      <c r="R93" s="619"/>
    </row>
    <row r="94" spans="1:18">
      <c r="A94" s="619"/>
      <c r="B94" s="2529"/>
      <c r="C94" s="1204"/>
      <c r="G94" s="2528"/>
      <c r="H94" s="619"/>
      <c r="I94" s="619"/>
      <c r="J94" s="619"/>
      <c r="K94" s="619"/>
      <c r="L94" s="619"/>
      <c r="M94" s="619"/>
      <c r="N94" s="619"/>
      <c r="O94" s="619"/>
      <c r="P94" s="619"/>
      <c r="Q94" s="619"/>
      <c r="R94" s="619"/>
    </row>
    <row r="95" spans="1:18">
      <c r="A95" s="301"/>
      <c r="B95" s="2192"/>
      <c r="F95" s="2568"/>
      <c r="G95" s="2528"/>
      <c r="H95" s="619"/>
      <c r="I95" s="619"/>
      <c r="J95" s="619"/>
      <c r="K95" s="619"/>
      <c r="L95" s="619"/>
      <c r="M95" s="619"/>
      <c r="N95" s="619"/>
      <c r="O95" s="619"/>
      <c r="P95" s="619"/>
      <c r="Q95" s="619"/>
      <c r="R95" s="619"/>
    </row>
    <row r="96" spans="1:18">
      <c r="A96" s="2531" t="s">
        <v>7629</v>
      </c>
      <c r="B96" s="2532" t="s">
        <v>7630</v>
      </c>
      <c r="C96" s="157"/>
      <c r="D96" s="157"/>
      <c r="F96" s="2568"/>
      <c r="G96" s="2528"/>
      <c r="H96" s="619"/>
      <c r="I96" s="619"/>
      <c r="J96" s="619"/>
      <c r="K96" s="619"/>
      <c r="L96" s="619"/>
      <c r="M96" s="619"/>
      <c r="N96" s="619"/>
      <c r="O96" s="619"/>
      <c r="P96" s="619"/>
      <c r="Q96" s="619"/>
      <c r="R96" s="619"/>
    </row>
    <row r="97" spans="1:18">
      <c r="A97" s="619"/>
      <c r="B97" s="622"/>
      <c r="C97" s="1204"/>
      <c r="D97" s="2527"/>
      <c r="E97" s="2567"/>
      <c r="F97" s="2568"/>
      <c r="I97" s="619"/>
      <c r="J97" s="619"/>
      <c r="K97" s="619"/>
      <c r="L97" s="619"/>
      <c r="M97" s="619"/>
      <c r="N97" s="619"/>
      <c r="O97" s="619"/>
      <c r="P97" s="619"/>
      <c r="Q97" s="619"/>
      <c r="R97" s="619"/>
    </row>
    <row r="98" spans="1:18">
      <c r="A98" s="619"/>
      <c r="B98" s="622" t="s">
        <v>7631</v>
      </c>
      <c r="C98" s="1204"/>
      <c r="D98" s="2527"/>
      <c r="E98" s="2567"/>
      <c r="F98" s="2568"/>
      <c r="I98" s="619"/>
      <c r="J98" s="619"/>
      <c r="K98" s="619"/>
      <c r="L98" s="619"/>
      <c r="M98" s="619"/>
      <c r="N98" s="619"/>
      <c r="O98" s="619"/>
      <c r="P98" s="619"/>
      <c r="Q98" s="619"/>
      <c r="R98" s="619"/>
    </row>
    <row r="99" spans="1:18">
      <c r="A99" s="619"/>
      <c r="B99" s="622"/>
      <c r="C99" s="1204"/>
      <c r="D99" s="2527"/>
      <c r="E99" s="2567"/>
      <c r="F99" s="2568"/>
      <c r="G99" s="2528"/>
      <c r="H99" s="619"/>
      <c r="I99" s="619"/>
      <c r="J99" s="619"/>
      <c r="K99" s="619"/>
      <c r="L99" s="619"/>
      <c r="M99" s="619"/>
      <c r="N99" s="619"/>
      <c r="O99" s="619"/>
      <c r="P99" s="619"/>
      <c r="Q99" s="619"/>
      <c r="R99" s="619"/>
    </row>
    <row r="100" spans="1:18">
      <c r="A100" s="619"/>
      <c r="B100" s="622"/>
      <c r="E100" s="2577" t="s">
        <v>3282</v>
      </c>
      <c r="F100" s="2578" t="s">
        <v>3283</v>
      </c>
      <c r="G100" s="2528"/>
      <c r="H100" s="268" t="s">
        <v>7632</v>
      </c>
      <c r="I100" s="619"/>
      <c r="J100" s="619"/>
      <c r="K100" s="619"/>
      <c r="L100" s="619"/>
      <c r="M100" s="619"/>
      <c r="N100" s="619"/>
      <c r="O100" s="619"/>
      <c r="P100" s="619"/>
      <c r="Q100" s="619"/>
      <c r="R100" s="619"/>
    </row>
    <row r="101" spans="1:18">
      <c r="A101" s="619"/>
      <c r="B101" s="2533" t="s">
        <v>4207</v>
      </c>
      <c r="E101" s="2563">
        <f>'Tax Calculation'!M539-E103</f>
        <v>0</v>
      </c>
      <c r="F101" s="2564">
        <f>'Tax Calculation'!Q539-F103</f>
        <v>0</v>
      </c>
      <c r="G101" s="2528"/>
      <c r="H101" s="268" t="s">
        <v>7633</v>
      </c>
      <c r="I101" s="619"/>
      <c r="J101" s="619"/>
      <c r="K101" s="619"/>
      <c r="L101" s="619"/>
      <c r="M101" s="619"/>
      <c r="N101" s="619"/>
      <c r="O101" s="619"/>
      <c r="P101" s="619"/>
      <c r="Q101" s="619"/>
      <c r="R101" s="619"/>
    </row>
    <row r="102" spans="1:18">
      <c r="A102" s="619"/>
      <c r="B102" s="2533" t="s">
        <v>4208</v>
      </c>
      <c r="E102" s="2661">
        <f>'Tax Calculation'!J1021+'Tax Calculation'!J1024+'Tax Calculation'!J1026+'Tax Calculation'!J1028+'Tax Calculation'!J1031+'Tax Calculation'!J1033+'Tax Calculation'!J1035+'Tax Calculation'!J1038+'Tax Calculation'!J1040+'Tax Calculation'!J1042+'Tax Calculation'!J1045+'Tax Calculation'!J1047</f>
        <v>0</v>
      </c>
      <c r="F102" s="2662">
        <f>'Tax Calculation'!N1021+'Tax Calculation'!N1024+'Tax Calculation'!N1026+'Tax Calculation'!N1028+'Tax Calculation'!N1031+'Tax Calculation'!N1033+'Tax Calculation'!N1035+'Tax Calculation'!N1038+'Tax Calculation'!N1040+'Tax Calculation'!N1042+'Tax Calculation'!N1045+'Tax Calculation'!N1047</f>
        <v>0</v>
      </c>
      <c r="G102" s="2528"/>
      <c r="H102" s="619"/>
      <c r="I102" s="619"/>
      <c r="J102" s="619"/>
      <c r="K102" s="619"/>
      <c r="L102" s="619"/>
      <c r="M102" s="619"/>
      <c r="N102" s="619"/>
      <c r="O102" s="619"/>
      <c r="P102" s="619"/>
      <c r="Q102" s="619"/>
      <c r="R102" s="619"/>
    </row>
    <row r="103" spans="1:18">
      <c r="A103" s="619"/>
      <c r="B103" s="2533" t="s">
        <v>4209</v>
      </c>
      <c r="E103" s="2563">
        <f>SUM('Tax Calculation'!$L$1005:$L$1006)</f>
        <v>0</v>
      </c>
      <c r="F103" s="2564">
        <f>SUM('Tax Calculation'!$P$1005:$P$1006)</f>
        <v>0</v>
      </c>
      <c r="G103" s="2528"/>
      <c r="H103" s="619"/>
      <c r="I103" s="619"/>
      <c r="J103" s="619"/>
      <c r="K103" s="619"/>
      <c r="L103" s="619"/>
      <c r="M103" s="619"/>
      <c r="N103" s="619"/>
      <c r="O103" s="619"/>
      <c r="P103" s="619"/>
      <c r="Q103" s="619"/>
      <c r="R103" s="619"/>
    </row>
    <row r="104" spans="1:18">
      <c r="A104" s="619"/>
      <c r="B104" s="622" t="s">
        <v>7634</v>
      </c>
      <c r="D104" s="2534"/>
      <c r="E104" s="2579">
        <f>SUM(E101:E103)</f>
        <v>0</v>
      </c>
      <c r="F104" s="2580">
        <f>SUM(F101:F103)</f>
        <v>0</v>
      </c>
      <c r="G104" s="2528"/>
      <c r="H104" s="619"/>
      <c r="I104" s="619"/>
      <c r="J104" s="619"/>
      <c r="K104" s="619"/>
      <c r="L104" s="619"/>
      <c r="M104" s="619"/>
      <c r="N104" s="619"/>
      <c r="O104" s="619"/>
      <c r="P104" s="619"/>
      <c r="Q104" s="619"/>
      <c r="R104" s="619"/>
    </row>
    <row r="105" spans="1:18" ht="15.75" thickBot="1">
      <c r="A105" s="619"/>
      <c r="B105" s="622"/>
      <c r="C105" s="1204"/>
      <c r="D105" s="2535"/>
      <c r="E105" s="2575"/>
      <c r="F105" s="2581"/>
      <c r="G105" s="2528"/>
      <c r="H105" s="619"/>
      <c r="I105" s="619"/>
      <c r="J105" s="619"/>
      <c r="K105" s="619"/>
      <c r="L105" s="619"/>
      <c r="M105" s="619"/>
      <c r="N105" s="619"/>
      <c r="O105" s="619"/>
      <c r="P105" s="619"/>
      <c r="Q105" s="619"/>
      <c r="R105" s="619"/>
    </row>
    <row r="106" spans="1:18" ht="15.75" thickBot="1">
      <c r="A106" s="619"/>
      <c r="B106" s="622"/>
      <c r="C106" s="299"/>
      <c r="D106" s="619" t="s">
        <v>7635</v>
      </c>
      <c r="E106" s="2582">
        <f>IFERROR($E$92*($E$86/E104),0)</f>
        <v>0</v>
      </c>
      <c r="F106" s="2583">
        <f>IFERROR($F$92*($F$86/F104),0)</f>
        <v>0</v>
      </c>
      <c r="H106" s="619"/>
      <c r="I106" s="619"/>
      <c r="J106" s="619"/>
      <c r="K106" s="619"/>
      <c r="L106" s="619"/>
      <c r="M106" s="619"/>
      <c r="N106" s="619"/>
      <c r="O106" s="619"/>
      <c r="P106" s="619"/>
      <c r="Q106" s="619"/>
      <c r="R106" s="619"/>
    </row>
    <row r="107" spans="1:18">
      <c r="A107" s="619"/>
      <c r="B107" s="622"/>
      <c r="C107" s="1204"/>
      <c r="D107" s="2527"/>
      <c r="E107" s="2567"/>
      <c r="F107" s="2568"/>
      <c r="G107" s="2528"/>
      <c r="H107" s="619"/>
      <c r="I107" s="619"/>
      <c r="J107" s="619"/>
      <c r="K107" s="619"/>
      <c r="L107" s="619"/>
      <c r="M107" s="619"/>
      <c r="N107" s="619"/>
      <c r="O107" s="619"/>
      <c r="P107" s="619"/>
      <c r="Q107" s="619"/>
      <c r="R107" s="619"/>
    </row>
    <row r="108" spans="1:18">
      <c r="A108" s="2531" t="s">
        <v>7636</v>
      </c>
      <c r="B108" s="2532" t="s">
        <v>7637</v>
      </c>
      <c r="C108" s="2536"/>
      <c r="D108" s="2536"/>
      <c r="E108" s="2567"/>
      <c r="F108" s="2568"/>
      <c r="G108" s="619"/>
      <c r="H108" s="619"/>
      <c r="I108" s="619"/>
      <c r="J108" s="619"/>
      <c r="K108" s="619"/>
      <c r="L108" s="619"/>
      <c r="M108" s="619"/>
      <c r="N108" s="619"/>
      <c r="O108" s="619"/>
      <c r="P108" s="619"/>
      <c r="Q108" s="619"/>
      <c r="R108" s="619"/>
    </row>
    <row r="109" spans="1:18">
      <c r="A109" s="301"/>
      <c r="B109" s="2192"/>
      <c r="C109" s="619"/>
      <c r="D109" s="619"/>
      <c r="E109" s="2567"/>
      <c r="F109" s="2568"/>
      <c r="G109" s="619"/>
      <c r="H109" s="619"/>
      <c r="I109" s="619"/>
      <c r="J109" s="619"/>
      <c r="K109" s="619"/>
      <c r="L109" s="619"/>
      <c r="M109" s="619"/>
      <c r="N109" s="619"/>
      <c r="O109" s="619"/>
      <c r="P109" s="619"/>
      <c r="Q109" s="619"/>
      <c r="R109" s="619"/>
    </row>
    <row r="110" spans="1:18">
      <c r="A110" s="301"/>
      <c r="B110" s="2192"/>
      <c r="C110" s="619"/>
      <c r="D110" s="2537"/>
      <c r="E110" s="2577" t="s">
        <v>3282</v>
      </c>
      <c r="F110" s="2578" t="s">
        <v>3283</v>
      </c>
      <c r="G110" s="619"/>
      <c r="H110" s="619"/>
      <c r="I110" s="619"/>
      <c r="J110" s="619"/>
      <c r="K110" s="619"/>
      <c r="L110" s="619"/>
      <c r="M110" s="619"/>
      <c r="N110" s="619"/>
      <c r="O110" s="619"/>
      <c r="P110" s="619"/>
      <c r="Q110" s="619"/>
      <c r="R110" s="619"/>
    </row>
    <row r="111" spans="1:18">
      <c r="A111" s="301"/>
      <c r="B111" s="2533" t="s">
        <v>7638</v>
      </c>
      <c r="C111" s="619"/>
      <c r="E111" s="838">
        <f t="shared" ref="E111:F113" si="0">E101</f>
        <v>0</v>
      </c>
      <c r="F111" s="1534">
        <f t="shared" si="0"/>
        <v>0</v>
      </c>
      <c r="G111" s="619"/>
      <c r="H111" s="619"/>
      <c r="I111" s="619"/>
      <c r="J111" s="619"/>
      <c r="K111" s="619"/>
      <c r="L111" s="619"/>
      <c r="M111" s="619"/>
      <c r="N111" s="619"/>
      <c r="O111" s="619"/>
      <c r="P111" s="619"/>
      <c r="Q111" s="619"/>
      <c r="R111" s="619"/>
    </row>
    <row r="112" spans="1:18">
      <c r="A112" s="301"/>
      <c r="B112" s="2533" t="s">
        <v>4208</v>
      </c>
      <c r="C112" s="619"/>
      <c r="E112" s="838">
        <f>E102</f>
        <v>0</v>
      </c>
      <c r="F112" s="1534">
        <f>F102</f>
        <v>0</v>
      </c>
      <c r="G112" s="619"/>
      <c r="H112" s="619"/>
      <c r="I112" s="619"/>
      <c r="J112" s="619"/>
      <c r="K112" s="619"/>
      <c r="L112" s="619"/>
      <c r="M112" s="619"/>
      <c r="N112" s="619"/>
      <c r="O112" s="619"/>
      <c r="P112" s="619"/>
      <c r="Q112" s="619"/>
      <c r="R112" s="619"/>
    </row>
    <row r="113" spans="1:19">
      <c r="A113" s="301"/>
      <c r="B113" s="2533" t="s">
        <v>4209</v>
      </c>
      <c r="C113" s="619"/>
      <c r="E113" s="838">
        <f t="shared" si="0"/>
        <v>0</v>
      </c>
      <c r="F113" s="1534">
        <f t="shared" si="0"/>
        <v>0</v>
      </c>
      <c r="G113" s="619"/>
      <c r="H113" s="619"/>
      <c r="I113" s="619"/>
      <c r="J113" s="619"/>
      <c r="K113" s="619"/>
      <c r="L113" s="619"/>
      <c r="M113" s="619"/>
      <c r="N113" s="619"/>
      <c r="O113" s="619"/>
      <c r="P113" s="619"/>
      <c r="Q113" s="619"/>
      <c r="R113" s="619"/>
      <c r="S113" s="619"/>
    </row>
    <row r="114" spans="1:19">
      <c r="A114" s="301"/>
      <c r="B114" s="2533" t="s">
        <v>7639</v>
      </c>
      <c r="C114" s="619"/>
      <c r="E114" s="838">
        <f>'Tax Calculation'!M166</f>
        <v>0</v>
      </c>
      <c r="F114" s="1534">
        <f>'Tax Calculation'!Q166</f>
        <v>0</v>
      </c>
      <c r="G114" s="619"/>
      <c r="H114" s="619"/>
      <c r="I114" s="619"/>
      <c r="J114" s="619"/>
      <c r="K114" s="619"/>
      <c r="L114" s="619"/>
      <c r="M114" s="619"/>
      <c r="N114" s="619"/>
      <c r="O114" s="619"/>
      <c r="P114" s="619"/>
      <c r="Q114" s="619"/>
      <c r="R114" s="619"/>
      <c r="S114" s="619"/>
    </row>
    <row r="115" spans="1:19">
      <c r="A115" s="301"/>
      <c r="B115" s="2533" t="s">
        <v>7640</v>
      </c>
      <c r="C115" s="619"/>
      <c r="E115" s="2538">
        <f>SUM(E111:E114)</f>
        <v>0</v>
      </c>
      <c r="F115" s="2539">
        <f>SUM(F111:F114)</f>
        <v>0</v>
      </c>
      <c r="G115" s="619"/>
      <c r="H115" s="619"/>
      <c r="I115" s="619"/>
      <c r="J115" s="619"/>
      <c r="K115" s="619"/>
      <c r="L115" s="619"/>
      <c r="M115" s="619"/>
      <c r="N115" s="619"/>
      <c r="O115" s="619"/>
      <c r="P115" s="619"/>
      <c r="Q115" s="619"/>
      <c r="R115" s="619"/>
      <c r="S115" s="619"/>
    </row>
    <row r="116" spans="1:19">
      <c r="A116" s="301"/>
      <c r="B116" s="2192"/>
      <c r="C116" s="619"/>
      <c r="D116" s="2540" t="s">
        <v>6072</v>
      </c>
      <c r="E116" s="1331">
        <f>'Overview Indexed Amounts'!F127</f>
        <v>26480</v>
      </c>
      <c r="F116" s="2541">
        <f>'Overview Indexed Amounts'!F127</f>
        <v>26480</v>
      </c>
      <c r="G116" s="619"/>
      <c r="H116" s="619"/>
      <c r="I116" s="619"/>
      <c r="J116" s="619"/>
      <c r="K116" s="619"/>
      <c r="L116" s="619"/>
      <c r="M116" s="619"/>
      <c r="N116" s="619"/>
      <c r="O116" s="619"/>
      <c r="P116" s="619"/>
      <c r="Q116" s="619"/>
      <c r="R116" s="619"/>
      <c r="S116" s="619"/>
    </row>
    <row r="117" spans="1:19">
      <c r="A117" s="301"/>
      <c r="B117" s="2192"/>
      <c r="C117" s="619"/>
      <c r="D117" s="2540" t="s">
        <v>7641</v>
      </c>
      <c r="E117" s="2604" t="str">
        <f>IF(E115&gt;E116,"YES","NO")</f>
        <v>NO</v>
      </c>
      <c r="F117" s="2605" t="str">
        <f>IF(F115&gt;F116,"YES","NO")</f>
        <v>NO</v>
      </c>
      <c r="G117" s="619"/>
      <c r="H117" s="299" t="s">
        <v>7642</v>
      </c>
      <c r="I117" s="619"/>
      <c r="J117" s="619"/>
      <c r="K117" s="619"/>
      <c r="L117" s="619"/>
      <c r="M117" s="619"/>
      <c r="N117" s="619"/>
      <c r="O117" s="619"/>
      <c r="P117" s="619"/>
      <c r="Q117" s="619"/>
      <c r="R117" s="619"/>
      <c r="S117" s="619"/>
    </row>
    <row r="118" spans="1:19">
      <c r="A118" s="301"/>
      <c r="B118" s="2532" t="s">
        <v>7643</v>
      </c>
      <c r="C118" s="2536"/>
      <c r="D118" s="619"/>
      <c r="E118" s="619"/>
      <c r="F118" s="815"/>
      <c r="G118" s="619"/>
      <c r="H118" s="619"/>
      <c r="I118" s="619"/>
      <c r="J118" s="619"/>
      <c r="K118" s="619"/>
      <c r="L118" s="619"/>
      <c r="M118" s="619"/>
      <c r="N118" s="619"/>
      <c r="O118" s="619"/>
      <c r="P118" s="619"/>
      <c r="Q118" s="619"/>
      <c r="R118" s="619"/>
      <c r="S118" s="619"/>
    </row>
    <row r="119" spans="1:19">
      <c r="A119" s="301"/>
      <c r="B119" s="2192"/>
      <c r="C119" s="619"/>
      <c r="D119" s="619"/>
      <c r="E119" s="619"/>
      <c r="F119" s="815"/>
      <c r="G119" s="619"/>
      <c r="H119" s="619"/>
      <c r="I119" s="619"/>
      <c r="J119" s="619"/>
      <c r="K119" s="619"/>
      <c r="L119" s="619"/>
      <c r="M119" s="619"/>
      <c r="N119" s="619"/>
      <c r="O119" s="619"/>
      <c r="P119" s="619"/>
      <c r="Q119" s="619"/>
      <c r="R119" s="619"/>
      <c r="S119" s="619"/>
    </row>
    <row r="120" spans="1:19">
      <c r="A120" s="301"/>
      <c r="B120" s="2883" t="s">
        <v>7644</v>
      </c>
      <c r="C120" s="2884"/>
      <c r="E120" s="2542" t="s">
        <v>4219</v>
      </c>
      <c r="F120" s="2543" t="s">
        <v>4220</v>
      </c>
      <c r="G120" s="619"/>
      <c r="H120" s="619"/>
      <c r="I120" s="619"/>
      <c r="J120" s="619"/>
      <c r="K120" s="619"/>
      <c r="L120" s="619"/>
      <c r="M120" s="619"/>
      <c r="N120" s="619"/>
      <c r="O120" s="619"/>
      <c r="P120" s="619"/>
      <c r="Q120" s="619"/>
      <c r="R120" s="619"/>
      <c r="S120" s="619"/>
    </row>
    <row r="121" spans="1:19">
      <c r="A121" s="619"/>
      <c r="B121" s="2584">
        <v>0</v>
      </c>
      <c r="C121" s="2585">
        <f>'Overview Indexed Amounts'!F130</f>
        <v>6100</v>
      </c>
      <c r="D121" s="268" t="s">
        <v>7681</v>
      </c>
      <c r="E121" s="2586">
        <v>0</v>
      </c>
      <c r="F121" s="2587">
        <v>0</v>
      </c>
      <c r="H121" s="298" t="s">
        <v>7645</v>
      </c>
      <c r="I121" s="619"/>
      <c r="J121" s="619"/>
      <c r="K121" s="619"/>
      <c r="L121" s="619"/>
      <c r="M121" s="619"/>
      <c r="N121" s="619"/>
      <c r="O121" s="619"/>
      <c r="P121" s="619"/>
      <c r="Q121" s="619"/>
      <c r="R121" s="619"/>
      <c r="S121" s="619"/>
    </row>
    <row r="122" spans="1:19">
      <c r="A122" s="619"/>
      <c r="B122" s="2584">
        <f>C121+0.01</f>
        <v>6100.01</v>
      </c>
      <c r="C122" s="2585">
        <f>'Overview Indexed Amounts'!F129</f>
        <v>8140</v>
      </c>
      <c r="D122" s="268" t="s">
        <v>7683</v>
      </c>
      <c r="E122" s="2586">
        <f>E92*((E86-$C$121)/($C$122-$C$121))</f>
        <v>-2451.9607843137255</v>
      </c>
      <c r="F122" s="2588">
        <f>E92*((F86-$C$121)/($C$122-$C$121))</f>
        <v>-2451.9607843137255</v>
      </c>
      <c r="H122" s="298" t="s">
        <v>7646</v>
      </c>
      <c r="I122" s="619"/>
      <c r="J122" s="619"/>
      <c r="K122" s="619"/>
      <c r="L122" s="619"/>
      <c r="M122" s="619"/>
      <c r="N122" s="619"/>
      <c r="O122" s="619"/>
      <c r="P122" s="619"/>
      <c r="Q122" s="619"/>
      <c r="R122" s="619"/>
      <c r="S122" s="619"/>
    </row>
    <row r="123" spans="1:19">
      <c r="A123" s="619"/>
      <c r="B123" s="2589">
        <f>C122+0.01</f>
        <v>8140.01</v>
      </c>
      <c r="C123" s="2590">
        <f>'Overview Indexed Amounts'!F126</f>
        <v>20370</v>
      </c>
      <c r="D123" s="268" t="s">
        <v>7682</v>
      </c>
      <c r="E123" s="2591">
        <f>E92</f>
        <v>820</v>
      </c>
      <c r="F123" s="2592">
        <f>E92</f>
        <v>820</v>
      </c>
      <c r="H123" s="298" t="s">
        <v>7647</v>
      </c>
      <c r="I123" s="619"/>
      <c r="J123" s="619"/>
      <c r="K123" s="619"/>
      <c r="L123" s="619"/>
      <c r="M123" s="619"/>
      <c r="N123" s="619"/>
      <c r="O123" s="619"/>
      <c r="P123" s="619"/>
      <c r="Q123" s="619"/>
      <c r="R123" s="619"/>
      <c r="S123" s="619"/>
    </row>
    <row r="124" spans="1:19">
      <c r="A124" s="619"/>
      <c r="B124" s="2584">
        <f>C123+0.01</f>
        <v>20370.009999999998</v>
      </c>
      <c r="C124" s="2585">
        <f>'Overview Indexed Amounts'!F127</f>
        <v>26480</v>
      </c>
      <c r="D124" s="268" t="s">
        <v>7683</v>
      </c>
      <c r="E124" s="2586">
        <f>E92*((C124-E86)/(C124-C123))</f>
        <v>3553.7806873977088</v>
      </c>
      <c r="F124" s="2593">
        <f>E92*((C124-F86)/(C124-C123))</f>
        <v>3553.7806873977088</v>
      </c>
      <c r="H124" s="298" t="s">
        <v>7648</v>
      </c>
      <c r="I124" s="619"/>
      <c r="J124" s="619"/>
      <c r="K124" s="619"/>
      <c r="L124" s="619"/>
      <c r="M124" s="619"/>
      <c r="N124" s="619"/>
      <c r="O124" s="619"/>
      <c r="P124" s="619"/>
      <c r="Q124" s="619"/>
      <c r="R124" s="619"/>
      <c r="S124" s="619"/>
    </row>
    <row r="125" spans="1:19">
      <c r="A125" s="619"/>
      <c r="B125" s="2594">
        <f>C124+0.01</f>
        <v>26480.01</v>
      </c>
      <c r="C125" s="2595"/>
      <c r="D125" s="268" t="s">
        <v>7681</v>
      </c>
      <c r="E125" s="2596">
        <v>0</v>
      </c>
      <c r="F125" s="2597">
        <v>0</v>
      </c>
      <c r="H125" s="298" t="s">
        <v>7649</v>
      </c>
      <c r="I125" s="619"/>
      <c r="J125" s="619"/>
      <c r="K125" s="619"/>
      <c r="L125" s="619"/>
      <c r="M125" s="619"/>
      <c r="N125" s="619"/>
      <c r="O125" s="619"/>
      <c r="P125" s="619"/>
      <c r="Q125" s="619"/>
      <c r="R125" s="619"/>
      <c r="S125" s="619"/>
    </row>
    <row r="126" spans="1:19" ht="15.75" thickBot="1">
      <c r="A126" s="619"/>
      <c r="B126" s="2598"/>
      <c r="C126" s="2567"/>
      <c r="E126" s="2567"/>
      <c r="F126" s="2568"/>
      <c r="G126" s="619"/>
      <c r="H126" s="619"/>
      <c r="I126" s="619"/>
      <c r="J126" s="619"/>
      <c r="K126" s="619"/>
      <c r="L126" s="619"/>
      <c r="M126" s="619"/>
      <c r="N126" s="619"/>
      <c r="O126" s="619"/>
      <c r="P126" s="619"/>
      <c r="Q126" s="619"/>
      <c r="R126" s="619"/>
      <c r="S126" s="619"/>
    </row>
    <row r="127" spans="1:19" ht="15.75" thickBot="1">
      <c r="A127" s="619"/>
      <c r="B127" s="2599" t="s">
        <v>7635</v>
      </c>
      <c r="C127" s="2600"/>
      <c r="D127" s="2567" t="s">
        <v>7635</v>
      </c>
      <c r="E127" s="2601">
        <f>IF(E86&gt;B125,0,IF(AND(E86&gt;$C$121,E86&lt;$C$122),E122,IF(AND(E86&gt;$C$122,E86&lt;$C$123),E123,IF(AND(E86&gt;$C$123,E86&lt;$C$124),E124,0))))</f>
        <v>0</v>
      </c>
      <c r="F127" s="2602">
        <f>IF(F86&gt;B125,0,IF(AND(F86&gt;$C$121,F86&lt;$C$122),F122,IF(AND(F86&gt;$C$122,F86&lt;$C$123),F123,IF(AND(F86&gt;$C$123,F86&lt;$C$124),F124,0))))</f>
        <v>0</v>
      </c>
      <c r="G127" s="619"/>
      <c r="H127" s="619"/>
      <c r="I127" s="619"/>
      <c r="J127" s="619"/>
      <c r="K127" s="619"/>
      <c r="L127" s="619"/>
      <c r="M127" s="619"/>
      <c r="N127" s="619"/>
      <c r="O127" s="619"/>
      <c r="P127" s="619"/>
      <c r="Q127" s="619"/>
      <c r="R127" s="619"/>
      <c r="S127" s="619"/>
    </row>
    <row r="128" spans="1:19">
      <c r="A128" s="619"/>
      <c r="B128" s="2544"/>
      <c r="C128" s="2191"/>
      <c r="D128" s="2191"/>
      <c r="E128" s="2191"/>
      <c r="F128" s="2545"/>
      <c r="G128" s="619"/>
      <c r="H128" s="619"/>
      <c r="I128" s="619"/>
      <c r="J128" s="619"/>
      <c r="K128" s="619"/>
      <c r="L128" s="619"/>
      <c r="M128" s="619"/>
      <c r="N128" s="619"/>
      <c r="O128" s="619"/>
      <c r="P128" s="619"/>
      <c r="Q128" s="619"/>
      <c r="R128" s="619"/>
      <c r="S128" s="619"/>
    </row>
    <row r="129" spans="1:19">
      <c r="A129" s="619"/>
      <c r="B129" s="620" t="s">
        <v>7650</v>
      </c>
      <c r="F129" s="1748"/>
      <c r="G129" s="619"/>
      <c r="H129" s="619"/>
      <c r="I129" s="619"/>
      <c r="J129" s="619"/>
      <c r="K129" s="619"/>
      <c r="L129" s="619"/>
      <c r="M129" s="619"/>
      <c r="N129" s="619"/>
      <c r="O129" s="619"/>
      <c r="P129" s="619"/>
      <c r="Q129" s="619"/>
      <c r="R129" s="619"/>
      <c r="S129" s="619"/>
    </row>
    <row r="130" spans="1:19">
      <c r="A130" s="619"/>
      <c r="B130" s="620"/>
      <c r="D130" s="2603" t="s">
        <v>7651</v>
      </c>
      <c r="E130" s="2604">
        <f>IF(E117="YES",IF($E$127=0,0,IF($E$127=$E$92,$E$92*(($C$124-E86)/($C$124-$C$123)),IF($E$127=$E$92,$E$92*(($C$124-E86)/($C$124-$C$123)),0))),E127)</f>
        <v>0</v>
      </c>
      <c r="F130" s="2605">
        <f>IF(F117="YES",IF($E$127=0,0,IF($E$127=$E$92,$E$92*(($C$124-F86)/($C$124-$C$123)),IF($E$127=$E$92,$E$92*(($C$124-F86)/($C$124-$C$123)),0))),F127)</f>
        <v>0</v>
      </c>
      <c r="G130" s="619"/>
      <c r="H130" s="619"/>
      <c r="I130" s="619"/>
      <c r="J130" s="619"/>
      <c r="K130" s="619"/>
      <c r="L130" s="619"/>
      <c r="M130" s="619"/>
      <c r="N130" s="619"/>
      <c r="O130" s="619"/>
      <c r="P130" s="619"/>
      <c r="Q130" s="619"/>
      <c r="R130" s="619"/>
      <c r="S130" s="619"/>
    </row>
    <row r="131" spans="1:19">
      <c r="A131" s="619"/>
      <c r="B131" s="620"/>
      <c r="D131" s="652" t="s">
        <v>7652</v>
      </c>
      <c r="E131" s="2604">
        <f>IF(E130&gt;E106,E106,E130)</f>
        <v>0</v>
      </c>
      <c r="F131" s="2605">
        <f>IF(F130&gt;F106,F106,F130)</f>
        <v>0</v>
      </c>
      <c r="G131" s="619"/>
      <c r="H131" s="619"/>
      <c r="I131" s="619"/>
      <c r="J131" s="619"/>
      <c r="K131" s="619"/>
      <c r="L131" s="619"/>
      <c r="M131" s="619"/>
      <c r="N131" s="619"/>
      <c r="O131" s="619"/>
      <c r="P131" s="619"/>
      <c r="Q131" s="619"/>
      <c r="R131" s="619"/>
      <c r="S131" s="619"/>
    </row>
    <row r="132" spans="1:19" ht="15.75" thickBot="1">
      <c r="A132" s="619"/>
      <c r="B132" s="620"/>
      <c r="D132" s="2606" t="s">
        <v>7653</v>
      </c>
      <c r="E132" s="2604">
        <f>IF(E127&gt;E106,E106,E127)</f>
        <v>0</v>
      </c>
      <c r="F132" s="2605">
        <f>IF(F127&gt;F106,F106,F127)</f>
        <v>0</v>
      </c>
      <c r="H132" s="619" t="s">
        <v>4221</v>
      </c>
      <c r="I132" s="619" t="s">
        <v>4222</v>
      </c>
      <c r="J132" s="756" t="s">
        <v>4223</v>
      </c>
      <c r="K132" s="619"/>
      <c r="L132" s="619"/>
      <c r="M132" s="619"/>
      <c r="N132" s="619"/>
      <c r="O132" s="619"/>
      <c r="P132" s="619"/>
      <c r="Q132" s="619"/>
      <c r="R132" s="619"/>
      <c r="S132" s="619"/>
    </row>
    <row r="133" spans="1:19" ht="15.75" thickBot="1">
      <c r="A133" s="619"/>
      <c r="B133" s="2197"/>
      <c r="C133" s="279"/>
      <c r="D133" s="279" t="s">
        <v>7654</v>
      </c>
      <c r="E133" s="2607">
        <f>IF(E117="NO",E127,E106)</f>
        <v>0</v>
      </c>
      <c r="F133" s="2608">
        <f>IF(F117="NO",F127,F106)</f>
        <v>0</v>
      </c>
      <c r="H133" s="619" t="s">
        <v>4221</v>
      </c>
      <c r="I133" s="619" t="s">
        <v>4224</v>
      </c>
      <c r="J133" s="756" t="s">
        <v>4223</v>
      </c>
      <c r="K133" s="806"/>
      <c r="L133" s="619"/>
      <c r="M133" s="619"/>
      <c r="N133" s="619"/>
      <c r="O133" s="619"/>
      <c r="P133" s="619"/>
      <c r="Q133" s="619"/>
      <c r="R133" s="619"/>
      <c r="S133" s="619"/>
    </row>
    <row r="134" spans="1:19">
      <c r="A134" s="619"/>
      <c r="H134" s="619" t="s">
        <v>4221</v>
      </c>
      <c r="I134" s="619" t="s">
        <v>4225</v>
      </c>
      <c r="J134" s="756" t="s">
        <v>4223</v>
      </c>
      <c r="L134" s="806"/>
      <c r="N134" s="619" t="s">
        <v>4226</v>
      </c>
      <c r="P134" s="619"/>
      <c r="Q134" s="619"/>
      <c r="R134" s="619"/>
      <c r="S134" s="619"/>
    </row>
    <row r="135" spans="1:19">
      <c r="A135" s="619"/>
      <c r="H135" s="619" t="s">
        <v>4227</v>
      </c>
      <c r="I135" s="619" t="s">
        <v>4228</v>
      </c>
      <c r="J135" s="756" t="s">
        <v>4229</v>
      </c>
      <c r="K135" s="619"/>
      <c r="L135" s="619"/>
      <c r="M135" s="619"/>
      <c r="N135" s="619"/>
      <c r="O135" s="619"/>
      <c r="P135" s="619"/>
      <c r="Q135" s="619"/>
      <c r="R135" s="619"/>
      <c r="S135" s="619"/>
    </row>
    <row r="136" spans="1:19">
      <c r="A136" s="619"/>
      <c r="H136" s="619"/>
      <c r="I136" s="619"/>
      <c r="J136" s="619"/>
      <c r="K136" s="619"/>
      <c r="L136" s="619"/>
      <c r="M136" s="619"/>
      <c r="N136" s="619"/>
      <c r="O136" s="619"/>
      <c r="P136" s="619"/>
      <c r="Q136" s="619"/>
      <c r="R136" s="619"/>
      <c r="S136" s="619"/>
    </row>
    <row r="137" spans="1:19">
      <c r="A137" s="619"/>
      <c r="B137" s="619"/>
      <c r="C137" s="619"/>
      <c r="D137" s="619"/>
      <c r="E137" s="619"/>
      <c r="F137" s="619"/>
      <c r="G137" s="619"/>
      <c r="H137" s="619"/>
      <c r="I137" s="619"/>
      <c r="J137" s="619"/>
      <c r="K137" s="619"/>
      <c r="L137" s="619"/>
      <c r="M137" s="619"/>
      <c r="N137" s="619"/>
      <c r="O137" s="619"/>
      <c r="P137" s="619"/>
      <c r="Q137" s="619"/>
      <c r="R137" s="619"/>
      <c r="S137" s="619"/>
    </row>
    <row r="138" spans="1:19" hidden="1">
      <c r="A138" s="301"/>
      <c r="B138" s="2546"/>
      <c r="C138" s="751"/>
      <c r="F138" s="619"/>
      <c r="G138" s="619"/>
      <c r="H138" s="619"/>
      <c r="I138" s="619"/>
      <c r="J138" s="619"/>
      <c r="K138" s="619"/>
      <c r="L138" s="619"/>
      <c r="M138" s="619"/>
      <c r="N138" s="619"/>
      <c r="O138" s="619"/>
      <c r="P138" s="619"/>
      <c r="Q138" s="619"/>
      <c r="R138" s="619"/>
      <c r="S138" s="619"/>
    </row>
    <row r="139" spans="1:19" hidden="1">
      <c r="F139" s="619"/>
      <c r="G139" s="619"/>
      <c r="H139" s="619"/>
      <c r="I139" s="619"/>
      <c r="J139" s="619"/>
      <c r="K139" s="619"/>
      <c r="L139" s="619"/>
      <c r="M139" s="619"/>
      <c r="N139" s="619"/>
      <c r="O139" s="619"/>
      <c r="P139" s="619"/>
      <c r="Q139" s="619"/>
      <c r="R139" s="619"/>
      <c r="S139" s="619"/>
    </row>
    <row r="140" spans="1:19" hidden="1">
      <c r="F140" s="619"/>
      <c r="G140" s="619"/>
      <c r="H140" s="619"/>
      <c r="I140" s="619"/>
      <c r="J140" s="619"/>
      <c r="K140" s="619"/>
      <c r="L140" s="619"/>
      <c r="M140" s="619"/>
      <c r="N140" s="619"/>
      <c r="O140" s="619"/>
      <c r="P140" s="619"/>
      <c r="Q140" s="619"/>
      <c r="R140" s="619"/>
      <c r="S140" s="619"/>
    </row>
    <row r="141" spans="1:19" hidden="1">
      <c r="F141" s="619"/>
      <c r="G141" s="619"/>
      <c r="H141" s="619"/>
      <c r="I141" s="619"/>
      <c r="J141" s="619"/>
      <c r="K141" s="619"/>
      <c r="L141" s="619"/>
      <c r="M141" s="619"/>
      <c r="N141" s="619"/>
      <c r="O141" s="619"/>
      <c r="P141" s="619"/>
      <c r="Q141" s="619"/>
      <c r="R141" s="619"/>
      <c r="S141" s="619"/>
    </row>
    <row r="142" spans="1:19" hidden="1">
      <c r="F142" s="619"/>
      <c r="G142" s="619"/>
      <c r="H142" s="619"/>
      <c r="I142" s="619"/>
      <c r="J142" s="619"/>
      <c r="K142" s="619"/>
      <c r="L142" s="619"/>
      <c r="M142" s="619"/>
      <c r="N142" s="619"/>
      <c r="O142" s="619"/>
      <c r="P142" s="619"/>
      <c r="Q142" s="619"/>
      <c r="R142" s="619"/>
      <c r="S142" s="619"/>
    </row>
    <row r="143" spans="1:19" hidden="1">
      <c r="B143" s="652"/>
      <c r="C143" s="652"/>
      <c r="F143" s="619"/>
      <c r="G143" s="619"/>
      <c r="H143" s="619"/>
      <c r="I143" s="619"/>
      <c r="J143" s="619"/>
      <c r="K143" s="619"/>
      <c r="L143" s="619"/>
      <c r="M143" s="619"/>
      <c r="N143" s="619"/>
      <c r="O143" s="619"/>
      <c r="P143" s="619"/>
      <c r="Q143" s="619"/>
      <c r="R143" s="619"/>
      <c r="S143" s="619"/>
    </row>
    <row r="144" spans="1:19" hidden="1">
      <c r="F144" s="619"/>
      <c r="G144" s="619"/>
      <c r="H144" s="619"/>
      <c r="I144" s="619"/>
      <c r="J144" s="619"/>
      <c r="K144" s="619"/>
      <c r="L144" s="619"/>
      <c r="M144" s="619"/>
      <c r="N144" s="619"/>
      <c r="O144" s="619"/>
      <c r="P144" s="619"/>
      <c r="Q144" s="619"/>
      <c r="R144" s="619"/>
      <c r="S144" s="619"/>
    </row>
    <row r="145" spans="1:33" hidden="1">
      <c r="F145" s="619"/>
      <c r="G145" s="619"/>
      <c r="H145" s="619"/>
      <c r="I145" s="619"/>
      <c r="J145" s="619"/>
      <c r="K145" s="619"/>
      <c r="L145" s="619"/>
      <c r="M145" s="619"/>
      <c r="N145" s="619"/>
      <c r="O145" s="619"/>
      <c r="P145" s="619"/>
      <c r="Q145" s="619"/>
      <c r="R145" s="619"/>
      <c r="S145" s="619"/>
    </row>
    <row r="146" spans="1:33" hidden="1">
      <c r="A146" s="619"/>
      <c r="B146" s="619"/>
      <c r="C146" s="619"/>
      <c r="D146" s="619"/>
      <c r="E146" s="619"/>
      <c r="F146" s="619"/>
      <c r="G146" s="619"/>
      <c r="H146" s="619"/>
      <c r="I146" s="619"/>
      <c r="J146" s="619"/>
      <c r="K146" s="619"/>
      <c r="L146" s="619"/>
      <c r="M146" s="619"/>
      <c r="N146" s="619"/>
      <c r="O146" s="619"/>
      <c r="P146" s="619"/>
      <c r="Q146" s="619"/>
      <c r="R146" s="619"/>
      <c r="S146" s="619"/>
    </row>
    <row r="147" spans="1:33" hidden="1">
      <c r="A147" s="619"/>
      <c r="B147" s="619"/>
      <c r="C147" s="619"/>
      <c r="D147" s="619"/>
      <c r="E147" s="619"/>
      <c r="F147" s="619"/>
      <c r="G147" s="619"/>
      <c r="H147" s="619"/>
      <c r="I147" s="619"/>
      <c r="J147" s="619"/>
      <c r="K147" s="619"/>
      <c r="L147" s="619"/>
      <c r="M147" s="619"/>
      <c r="N147" s="619"/>
      <c r="O147" s="619"/>
      <c r="P147" s="619"/>
      <c r="Q147" s="619"/>
      <c r="R147" s="619"/>
      <c r="S147" s="619"/>
    </row>
    <row r="148" spans="1:33" hidden="1">
      <c r="A148" s="619"/>
      <c r="B148" s="619"/>
      <c r="C148" s="619"/>
      <c r="D148" s="619"/>
      <c r="E148" s="619"/>
      <c r="F148" s="619"/>
      <c r="G148" s="619"/>
      <c r="H148" s="619"/>
      <c r="I148" s="619"/>
      <c r="J148" s="619"/>
      <c r="K148" s="619"/>
      <c r="L148" s="619"/>
      <c r="M148" s="619"/>
      <c r="N148" s="619"/>
      <c r="O148" s="619"/>
      <c r="P148" s="619"/>
      <c r="Q148" s="619"/>
      <c r="R148" s="619"/>
      <c r="S148" s="619"/>
    </row>
    <row r="149" spans="1:33" hidden="1">
      <c r="A149" s="619"/>
      <c r="B149" s="619"/>
      <c r="C149" s="619"/>
      <c r="D149" s="619"/>
      <c r="E149" s="619"/>
      <c r="F149" s="619"/>
      <c r="G149" s="619"/>
      <c r="H149" s="619"/>
      <c r="I149" s="619"/>
      <c r="J149" s="619"/>
      <c r="K149" s="619"/>
      <c r="L149" s="619"/>
      <c r="M149" s="619"/>
      <c r="N149" s="619"/>
      <c r="O149" s="619"/>
      <c r="P149" s="619"/>
      <c r="Q149" s="619"/>
      <c r="R149" s="619"/>
      <c r="S149" s="619"/>
    </row>
    <row r="150" spans="1:33">
      <c r="A150" s="619"/>
      <c r="B150" s="619"/>
      <c r="C150" s="619"/>
      <c r="D150" s="619"/>
      <c r="E150" s="619"/>
      <c r="F150" s="619"/>
      <c r="G150" s="619"/>
      <c r="H150" s="619"/>
      <c r="I150" s="619"/>
      <c r="J150" s="619"/>
      <c r="K150" s="619"/>
      <c r="L150" s="619"/>
      <c r="M150" s="619"/>
      <c r="N150" s="619"/>
      <c r="O150" s="619"/>
      <c r="P150" s="619"/>
      <c r="Q150" s="619"/>
      <c r="R150" s="619"/>
      <c r="S150" s="619"/>
    </row>
    <row r="151" spans="1:33">
      <c r="A151" s="619"/>
      <c r="B151" s="619"/>
      <c r="C151" s="619"/>
      <c r="D151" s="619"/>
      <c r="E151" s="619"/>
      <c r="F151" s="619"/>
      <c r="G151" s="619"/>
      <c r="H151" s="619"/>
      <c r="I151" s="619"/>
      <c r="J151" s="619"/>
      <c r="K151" s="619"/>
      <c r="L151" s="619"/>
      <c r="M151" s="619"/>
      <c r="N151" s="619"/>
      <c r="O151" s="619"/>
      <c r="P151" s="619"/>
      <c r="Q151" s="619"/>
      <c r="R151" s="619"/>
      <c r="S151" s="619"/>
    </row>
    <row r="152" spans="1:33">
      <c r="A152" s="619"/>
      <c r="B152" s="619"/>
      <c r="C152" s="619"/>
      <c r="D152" s="619"/>
      <c r="E152" s="619"/>
      <c r="F152" s="619"/>
      <c r="G152" s="619"/>
      <c r="H152" s="619"/>
      <c r="I152" s="619"/>
      <c r="J152" s="619"/>
      <c r="K152" s="619"/>
      <c r="L152" s="619"/>
      <c r="M152" s="619"/>
      <c r="N152" s="619"/>
      <c r="O152" s="619"/>
      <c r="P152" s="619"/>
      <c r="Q152" s="619"/>
      <c r="R152" s="619"/>
      <c r="S152" s="619"/>
      <c r="T152" s="315" t="s">
        <v>7655</v>
      </c>
      <c r="U152" s="315" t="s">
        <v>7656</v>
      </c>
      <c r="V152" s="315"/>
      <c r="W152" s="315" t="s">
        <v>7657</v>
      </c>
      <c r="X152" s="315"/>
      <c r="Y152" s="315" t="s">
        <v>7658</v>
      </c>
      <c r="Z152" s="315"/>
      <c r="AA152" s="315"/>
      <c r="AB152" s="315"/>
      <c r="AC152" s="315"/>
      <c r="AD152" s="315"/>
      <c r="AE152" s="315" t="s">
        <v>7659</v>
      </c>
      <c r="AF152" s="315"/>
      <c r="AG152" s="315"/>
    </row>
    <row r="153" spans="1:33">
      <c r="A153" s="619"/>
      <c r="B153" s="619"/>
      <c r="C153" s="619"/>
      <c r="D153" s="619"/>
      <c r="E153" s="619"/>
      <c r="F153" s="619"/>
      <c r="G153" s="619"/>
      <c r="H153" s="619"/>
      <c r="I153" s="619"/>
      <c r="J153" s="619"/>
      <c r="K153" s="619"/>
      <c r="L153" s="619"/>
      <c r="M153" s="2547" t="s">
        <v>7660</v>
      </c>
      <c r="N153" s="2547"/>
      <c r="O153" s="2547"/>
      <c r="P153" s="2547"/>
      <c r="Q153" s="2547"/>
      <c r="R153" s="2547"/>
      <c r="S153" s="2547"/>
      <c r="T153" s="2548">
        <f>Z153</f>
        <v>3260</v>
      </c>
      <c r="U153" s="2548">
        <f>AC153</f>
        <v>14140</v>
      </c>
      <c r="V153" s="2548"/>
      <c r="W153" s="2549">
        <v>440</v>
      </c>
      <c r="X153" s="2548" t="s">
        <v>7661</v>
      </c>
      <c r="Y153" s="2548">
        <v>0</v>
      </c>
      <c r="Z153" s="2548">
        <v>3260</v>
      </c>
      <c r="AA153" s="2548">
        <v>4350</v>
      </c>
      <c r="AB153" s="2548">
        <v>1088</v>
      </c>
      <c r="AC153" s="2548">
        <v>14140</v>
      </c>
    </row>
    <row r="154" spans="1:33">
      <c r="A154" s="619"/>
      <c r="B154" s="619"/>
      <c r="C154" s="619"/>
      <c r="D154" s="619"/>
      <c r="E154" s="619"/>
      <c r="F154" s="619"/>
      <c r="G154" s="619"/>
      <c r="H154" s="619"/>
      <c r="I154" s="619"/>
      <c r="J154" s="619"/>
      <c r="K154" s="2550" t="s">
        <v>7662</v>
      </c>
      <c r="L154" s="2537" t="s">
        <v>7663</v>
      </c>
      <c r="M154" s="619" t="s">
        <v>7664</v>
      </c>
      <c r="N154" s="299"/>
      <c r="O154" s="299"/>
      <c r="P154" s="299"/>
      <c r="Q154" s="299"/>
      <c r="R154" s="299"/>
      <c r="S154" s="299"/>
      <c r="T154" s="268">
        <f>Z154</f>
        <v>5570</v>
      </c>
      <c r="U154" s="2546">
        <f>AC154</f>
        <v>24160</v>
      </c>
      <c r="V154" s="652"/>
      <c r="W154" s="2551">
        <v>750</v>
      </c>
      <c r="X154" s="268" t="s">
        <v>7661</v>
      </c>
      <c r="Y154" s="268">
        <v>0</v>
      </c>
      <c r="Z154" s="268">
        <v>5570</v>
      </c>
      <c r="AA154" s="268">
        <v>7430</v>
      </c>
      <c r="AB154" s="268">
        <v>18590</v>
      </c>
      <c r="AC154" s="268">
        <v>24160</v>
      </c>
      <c r="AE154" s="268">
        <v>920</v>
      </c>
    </row>
    <row r="155" spans="1:33">
      <c r="A155" s="619"/>
      <c r="B155" s="619"/>
      <c r="C155" s="619"/>
      <c r="D155" s="619"/>
      <c r="E155" s="619"/>
      <c r="F155" s="619"/>
      <c r="G155" s="619"/>
      <c r="H155" s="619"/>
      <c r="I155" s="619"/>
      <c r="J155" s="619"/>
      <c r="K155" s="2540" t="s">
        <v>7665</v>
      </c>
      <c r="L155" s="619" t="s">
        <v>7620</v>
      </c>
      <c r="M155" s="619" t="s">
        <v>7666</v>
      </c>
      <c r="N155" s="619"/>
      <c r="O155" s="619"/>
      <c r="P155" s="619"/>
      <c r="Q155" s="619"/>
      <c r="R155" s="619"/>
      <c r="S155" s="619"/>
      <c r="T155" s="268">
        <f>Z155</f>
        <v>6100</v>
      </c>
      <c r="U155" s="2546">
        <f>AC155</f>
        <v>26480</v>
      </c>
      <c r="W155" s="2551">
        <v>820</v>
      </c>
      <c r="X155" s="268" t="s">
        <v>7661</v>
      </c>
      <c r="Y155" s="268">
        <v>0</v>
      </c>
      <c r="Z155" s="2546">
        <v>6100</v>
      </c>
      <c r="AA155" s="2546">
        <v>8140</v>
      </c>
      <c r="AB155" s="268">
        <v>20370</v>
      </c>
      <c r="AC155" s="268">
        <v>26480</v>
      </c>
      <c r="AE155" s="268">
        <v>1070</v>
      </c>
    </row>
    <row r="156" spans="1:33">
      <c r="A156" s="619"/>
      <c r="B156" s="619"/>
      <c r="C156" s="619"/>
      <c r="D156" s="2567"/>
      <c r="E156" s="2567"/>
      <c r="F156" s="619"/>
      <c r="G156" s="619"/>
      <c r="H156" s="619"/>
      <c r="I156" s="619"/>
      <c r="J156" s="619"/>
      <c r="K156" s="2550" t="s">
        <v>7667</v>
      </c>
      <c r="L156" s="2537" t="s">
        <v>7668</v>
      </c>
      <c r="M156" s="2537" t="s">
        <v>7669</v>
      </c>
      <c r="N156" s="299"/>
      <c r="O156" s="299"/>
      <c r="P156" s="299"/>
      <c r="Q156" s="299"/>
      <c r="R156" s="299"/>
      <c r="S156" s="299"/>
      <c r="T156" s="268">
        <f>Z156</f>
        <v>6350</v>
      </c>
      <c r="U156" s="2546">
        <f>AC156</f>
        <v>27550</v>
      </c>
      <c r="W156" s="2551">
        <v>860</v>
      </c>
      <c r="X156" s="268" t="s">
        <v>7661</v>
      </c>
      <c r="Y156" s="268">
        <v>0</v>
      </c>
      <c r="Z156" s="268">
        <v>6350</v>
      </c>
      <c r="AA156" s="268">
        <v>8480</v>
      </c>
      <c r="AB156" s="268">
        <v>21200</v>
      </c>
      <c r="AC156" s="268">
        <v>27550</v>
      </c>
      <c r="AE156" s="268">
        <v>1380</v>
      </c>
    </row>
    <row r="157" spans="1:33">
      <c r="A157" s="619"/>
      <c r="B157" s="619"/>
      <c r="C157" s="619"/>
      <c r="D157" s="2567"/>
      <c r="E157" s="2567"/>
      <c r="F157" s="619"/>
      <c r="G157" s="619"/>
      <c r="H157" s="619"/>
      <c r="I157" s="619"/>
      <c r="J157" s="619"/>
      <c r="K157" s="2550" t="s">
        <v>7670</v>
      </c>
      <c r="L157" s="2537" t="s">
        <v>7671</v>
      </c>
      <c r="M157" s="619"/>
      <c r="N157" s="619"/>
      <c r="O157" s="619"/>
      <c r="P157" s="619"/>
      <c r="Q157" s="619"/>
      <c r="R157" s="619"/>
      <c r="S157" s="619"/>
      <c r="T157" s="268">
        <f>Z157</f>
        <v>6550</v>
      </c>
      <c r="U157" s="2546">
        <f>AC157</f>
        <v>28420</v>
      </c>
      <c r="W157" s="2551">
        <v>880</v>
      </c>
      <c r="X157" s="268" t="s">
        <v>7661</v>
      </c>
      <c r="Y157" s="268">
        <v>0</v>
      </c>
      <c r="Z157" s="268">
        <v>6550</v>
      </c>
      <c r="AA157" s="268">
        <v>8740</v>
      </c>
      <c r="AB157" s="268">
        <v>21860</v>
      </c>
      <c r="AC157" s="268">
        <v>28420</v>
      </c>
      <c r="AE157" s="268">
        <v>1540</v>
      </c>
    </row>
    <row r="158" spans="1:33">
      <c r="A158" s="2526" t="s">
        <v>7668</v>
      </c>
      <c r="B158" s="2552" t="s">
        <v>7672</v>
      </c>
      <c r="C158" s="2553">
        <f>W156</f>
        <v>860</v>
      </c>
      <c r="D158" s="2567"/>
      <c r="E158" s="2567"/>
      <c r="F158" s="619"/>
      <c r="G158" s="619"/>
      <c r="H158" s="619"/>
      <c r="I158" s="619"/>
      <c r="J158" s="619"/>
      <c r="K158" s="619"/>
      <c r="L158" s="619"/>
    </row>
    <row r="159" spans="1:33">
      <c r="B159" s="2883" t="s">
        <v>4218</v>
      </c>
      <c r="C159" s="2884"/>
      <c r="D159" s="2609" t="s">
        <v>4219</v>
      </c>
      <c r="E159" s="2610" t="s">
        <v>4220</v>
      </c>
      <c r="F159" s="619"/>
      <c r="G159" s="619"/>
      <c r="H159" s="619"/>
      <c r="I159" s="619"/>
      <c r="J159" s="619"/>
      <c r="K159" s="619"/>
      <c r="L159" s="619"/>
      <c r="N159" s="652" t="s">
        <v>7673</v>
      </c>
      <c r="W159" s="268" t="s">
        <v>7674</v>
      </c>
    </row>
    <row r="160" spans="1:33">
      <c r="A160" s="619"/>
      <c r="B160" s="2554">
        <v>0</v>
      </c>
      <c r="C160" s="817">
        <f>Z156</f>
        <v>6350</v>
      </c>
      <c r="D160" s="2611">
        <v>0</v>
      </c>
      <c r="E160" s="2201">
        <v>0</v>
      </c>
      <c r="F160" s="619"/>
      <c r="G160" s="619"/>
      <c r="H160" s="619"/>
      <c r="I160" s="619"/>
      <c r="J160" s="619"/>
      <c r="K160" s="619"/>
      <c r="L160" s="619"/>
      <c r="M160" s="2555" t="s">
        <v>7675</v>
      </c>
      <c r="N160" s="2530" t="s">
        <v>7676</v>
      </c>
      <c r="O160" s="619"/>
      <c r="P160" s="619"/>
      <c r="Q160" s="619"/>
      <c r="R160" s="619"/>
      <c r="S160" s="619"/>
      <c r="W160" s="268" t="s">
        <v>7677</v>
      </c>
    </row>
    <row r="161" spans="1:23">
      <c r="A161" s="619"/>
      <c r="B161" s="2554">
        <f>C160+0.01</f>
        <v>6350.01</v>
      </c>
      <c r="C161" s="817">
        <f>AA156</f>
        <v>8480</v>
      </c>
      <c r="D161" s="2611">
        <f>$C$158*((E86-$C$160)/($C$161-$C$160))</f>
        <v>-2563.8497652582159</v>
      </c>
      <c r="E161" s="2612">
        <f>$C$158*((F86-$C$160)/($C$161-$C$160))</f>
        <v>-2563.8497652582159</v>
      </c>
      <c r="F161" s="619"/>
      <c r="G161" s="619"/>
      <c r="H161" s="619"/>
      <c r="I161" s="619"/>
      <c r="J161" s="619"/>
      <c r="K161" s="619"/>
      <c r="L161" s="619"/>
      <c r="M161" s="2530"/>
      <c r="N161" s="2530" t="s">
        <v>7678</v>
      </c>
      <c r="O161" s="619"/>
      <c r="P161" s="619"/>
      <c r="Q161" s="619"/>
      <c r="R161" s="619"/>
      <c r="S161" s="619"/>
      <c r="W161" s="268" t="s">
        <v>7679</v>
      </c>
    </row>
    <row r="162" spans="1:23">
      <c r="A162" s="619"/>
      <c r="B162" s="2554">
        <f t="shared" ref="B162:B163" si="1">C161+0.01</f>
        <v>8480.01</v>
      </c>
      <c r="C162" s="817">
        <f>AB156</f>
        <v>21200</v>
      </c>
      <c r="D162" s="2611">
        <f>C158</f>
        <v>860</v>
      </c>
      <c r="E162" s="2201">
        <f>C158</f>
        <v>860</v>
      </c>
      <c r="F162" s="619"/>
      <c r="G162" s="619"/>
      <c r="H162" s="619"/>
      <c r="I162" s="619"/>
      <c r="J162" s="619"/>
      <c r="K162" s="619"/>
      <c r="L162" s="619"/>
      <c r="M162" s="619"/>
      <c r="N162" s="619"/>
      <c r="O162" s="619"/>
      <c r="P162" s="619"/>
      <c r="Q162" s="619"/>
      <c r="R162" s="619"/>
      <c r="S162" s="619"/>
    </row>
    <row r="163" spans="1:23">
      <c r="A163" s="619"/>
      <c r="B163" s="2554">
        <f t="shared" si="1"/>
        <v>21200.01</v>
      </c>
      <c r="C163" s="817">
        <f>AC156</f>
        <v>27550</v>
      </c>
      <c r="D163" s="2611">
        <f>$C$158*(($C$163-E86)/($C$163-$C$162))</f>
        <v>3731.1811023622049</v>
      </c>
      <c r="E163" s="2612">
        <f>$C$158*(($C$163-F86)/($C$163-$C$162))</f>
        <v>3731.1811023622049</v>
      </c>
      <c r="F163" s="619"/>
      <c r="G163" s="619"/>
      <c r="H163" s="619"/>
      <c r="I163" s="619"/>
      <c r="J163" s="619"/>
      <c r="K163" s="619"/>
      <c r="L163" s="619"/>
      <c r="M163" s="619"/>
      <c r="N163" s="619"/>
      <c r="O163" s="619"/>
      <c r="P163" s="619"/>
      <c r="Q163" s="619"/>
      <c r="R163" s="619"/>
      <c r="S163" s="619"/>
    </row>
    <row r="164" spans="1:23">
      <c r="A164" s="619"/>
      <c r="B164" s="2556">
        <f>C163+0.01</f>
        <v>27550.01</v>
      </c>
      <c r="C164" s="818" t="s">
        <v>4878</v>
      </c>
      <c r="D164" s="2613">
        <v>0</v>
      </c>
      <c r="E164" s="2202">
        <v>0</v>
      </c>
      <c r="F164" s="619"/>
      <c r="G164" s="619"/>
      <c r="H164" s="1521"/>
      <c r="I164" s="619"/>
      <c r="J164" s="619"/>
      <c r="K164" s="619"/>
      <c r="L164" s="619"/>
      <c r="M164" s="619"/>
      <c r="N164" s="619"/>
      <c r="O164" s="619"/>
      <c r="P164" s="619"/>
      <c r="Q164" s="619"/>
      <c r="R164" s="619"/>
      <c r="S164" s="619"/>
    </row>
    <row r="165" spans="1:23" ht="15.75" thickBot="1">
      <c r="A165" s="619"/>
      <c r="B165" s="622"/>
      <c r="C165" s="619"/>
      <c r="D165" s="2614"/>
      <c r="E165" s="2614"/>
      <c r="F165" s="619"/>
      <c r="G165" s="619"/>
      <c r="H165" s="619"/>
      <c r="I165" s="619"/>
      <c r="J165" s="619"/>
      <c r="K165" s="619"/>
      <c r="L165" s="619"/>
      <c r="M165" s="619"/>
      <c r="N165" s="619"/>
      <c r="O165" s="619"/>
      <c r="P165" s="619"/>
      <c r="Q165" s="619"/>
      <c r="R165" s="619"/>
      <c r="S165" s="619"/>
    </row>
    <row r="166" spans="1:23" ht="15.75" thickBot="1">
      <c r="A166" s="619"/>
      <c r="B166" s="623" t="s">
        <v>7635</v>
      </c>
      <c r="C166" s="811"/>
      <c r="D166" s="2601"/>
      <c r="E166" s="2602"/>
      <c r="F166" s="2199"/>
      <c r="G166" s="619"/>
      <c r="H166" s="619"/>
      <c r="I166" s="619"/>
      <c r="J166" s="619"/>
      <c r="K166" s="619"/>
      <c r="L166" s="619"/>
      <c r="M166" s="619"/>
      <c r="N166" s="619"/>
      <c r="O166" s="619"/>
      <c r="P166" s="619"/>
      <c r="Q166" s="619"/>
      <c r="R166" s="619"/>
      <c r="S166" s="619"/>
    </row>
    <row r="167" spans="1:23">
      <c r="A167" s="619"/>
      <c r="B167" s="619"/>
      <c r="C167" s="619"/>
      <c r="D167" s="2567"/>
      <c r="E167" s="2567"/>
      <c r="F167" s="619"/>
      <c r="G167" s="619"/>
      <c r="H167" s="619"/>
      <c r="I167" s="619"/>
      <c r="J167" s="619"/>
      <c r="K167" s="619"/>
      <c r="L167" s="619"/>
      <c r="M167" s="619"/>
      <c r="N167" s="619"/>
      <c r="O167" s="619"/>
      <c r="P167" s="619"/>
      <c r="Q167" s="619"/>
      <c r="R167" s="619"/>
      <c r="S167" s="619"/>
    </row>
    <row r="168" spans="1:23">
      <c r="A168" s="619"/>
      <c r="B168" s="619"/>
      <c r="C168" s="619"/>
      <c r="D168" s="2567"/>
      <c r="E168" s="2567"/>
      <c r="F168" s="619"/>
      <c r="G168" s="619"/>
      <c r="H168" s="619"/>
      <c r="I168" s="619"/>
      <c r="J168" s="619"/>
      <c r="K168" s="619"/>
      <c r="L168" s="619"/>
      <c r="M168" s="619"/>
      <c r="N168" s="619"/>
      <c r="O168" s="619"/>
      <c r="P168" s="619"/>
      <c r="Q168" s="619"/>
      <c r="R168" s="619"/>
      <c r="S168" s="619"/>
    </row>
    <row r="169" spans="1:23">
      <c r="A169" s="2526" t="s">
        <v>7671</v>
      </c>
      <c r="B169" s="2552" t="s">
        <v>7672</v>
      </c>
      <c r="C169" s="2553">
        <f>W157</f>
        <v>880</v>
      </c>
      <c r="D169" s="2567"/>
      <c r="E169" s="2567"/>
      <c r="F169" s="619"/>
      <c r="G169" s="619"/>
      <c r="H169" s="619"/>
      <c r="I169" s="619"/>
      <c r="J169" s="619"/>
      <c r="K169" s="619"/>
      <c r="L169" s="619"/>
      <c r="M169" s="619"/>
      <c r="N169" s="619"/>
      <c r="O169" s="619"/>
      <c r="P169" s="619"/>
      <c r="Q169" s="619"/>
      <c r="R169" s="619"/>
      <c r="S169" s="619"/>
    </row>
    <row r="170" spans="1:23">
      <c r="B170" s="2883" t="s">
        <v>4218</v>
      </c>
      <c r="C170" s="2884"/>
      <c r="D170" s="2609" t="s">
        <v>4219</v>
      </c>
      <c r="E170" s="2610" t="s">
        <v>4220</v>
      </c>
      <c r="F170" s="619"/>
      <c r="G170" s="619"/>
      <c r="H170" s="619"/>
      <c r="I170" s="619"/>
      <c r="J170" s="619"/>
      <c r="K170" s="619"/>
      <c r="L170" s="619"/>
      <c r="M170" s="619"/>
      <c r="N170" s="619"/>
      <c r="O170" s="619"/>
      <c r="P170" s="619"/>
      <c r="Q170" s="619"/>
      <c r="R170" s="619"/>
      <c r="S170" s="619"/>
    </row>
    <row r="171" spans="1:23">
      <c r="A171" s="619"/>
      <c r="B171" s="2554">
        <v>0</v>
      </c>
      <c r="C171" s="817">
        <f>Z157</f>
        <v>6550</v>
      </c>
      <c r="D171" s="2611">
        <v>0</v>
      </c>
      <c r="E171" s="2201">
        <v>0</v>
      </c>
      <c r="F171" s="619"/>
      <c r="G171" s="619"/>
      <c r="H171" s="619"/>
      <c r="I171" s="619"/>
      <c r="J171" s="619"/>
      <c r="K171" s="619"/>
      <c r="L171" s="619"/>
      <c r="M171" s="619"/>
      <c r="N171" s="619"/>
      <c r="O171" s="619"/>
      <c r="P171" s="619"/>
      <c r="Q171" s="619"/>
      <c r="R171" s="619"/>
      <c r="S171" s="619"/>
    </row>
    <row r="172" spans="1:23">
      <c r="A172" s="619"/>
      <c r="B172" s="2554">
        <f>C171+0.01</f>
        <v>6550.01</v>
      </c>
      <c r="C172" s="817">
        <f>AA157</f>
        <v>8740</v>
      </c>
      <c r="D172" s="2611">
        <f>$C$169*((E86-$C$171)/($C$172-$C$171))</f>
        <v>-2631.9634703196348</v>
      </c>
      <c r="E172" s="2612">
        <f>$C$169*((F86-$C$171)/($C$172-$C$171))</f>
        <v>-2631.9634703196348</v>
      </c>
      <c r="F172" s="619"/>
      <c r="G172" s="619"/>
      <c r="H172" s="619"/>
      <c r="I172" s="619"/>
      <c r="J172" s="619"/>
      <c r="K172" s="619"/>
      <c r="L172" s="619"/>
      <c r="M172" s="619"/>
      <c r="N172" s="619"/>
      <c r="O172" s="619"/>
      <c r="P172" s="619"/>
      <c r="Q172" s="619"/>
      <c r="R172" s="619"/>
      <c r="S172" s="619"/>
    </row>
    <row r="173" spans="1:23">
      <c r="A173" s="619"/>
      <c r="B173" s="2554">
        <f t="shared" ref="B173:B174" si="2">C172+0.01</f>
        <v>8740.01</v>
      </c>
      <c r="C173" s="817">
        <f>AB157</f>
        <v>21860</v>
      </c>
      <c r="D173" s="2611">
        <f>C169</f>
        <v>880</v>
      </c>
      <c r="E173" s="2201">
        <f>C169</f>
        <v>880</v>
      </c>
      <c r="F173" s="619"/>
      <c r="G173" s="619"/>
      <c r="H173" s="619"/>
      <c r="I173" s="619"/>
      <c r="J173" s="619"/>
      <c r="K173" s="619"/>
      <c r="L173" s="619"/>
      <c r="M173" s="619"/>
      <c r="N173" s="619"/>
      <c r="O173" s="619"/>
      <c r="P173" s="619"/>
      <c r="Q173" s="619"/>
      <c r="R173" s="619"/>
      <c r="S173" s="619"/>
    </row>
    <row r="174" spans="1:23">
      <c r="A174" s="619"/>
      <c r="B174" s="2554">
        <f t="shared" si="2"/>
        <v>21860.01</v>
      </c>
      <c r="C174" s="817">
        <f>AC157</f>
        <v>28420</v>
      </c>
      <c r="D174" s="2611">
        <f>$C$169*(($C$174-E86)/($C$174-$C$173))</f>
        <v>3812.4390243902435</v>
      </c>
      <c r="E174" s="2612">
        <f>$C$169*(($C$174-F86)/($C$174-$C$173))</f>
        <v>3812.4390243902435</v>
      </c>
      <c r="F174" s="619"/>
      <c r="G174" s="619"/>
      <c r="H174" s="619"/>
      <c r="I174" s="619"/>
      <c r="J174" s="619"/>
      <c r="K174" s="619"/>
      <c r="L174" s="619"/>
      <c r="M174" s="619"/>
      <c r="N174" s="619"/>
      <c r="O174" s="619"/>
      <c r="P174" s="619"/>
      <c r="Q174" s="619"/>
      <c r="R174" s="619"/>
      <c r="S174" s="619"/>
    </row>
    <row r="175" spans="1:23">
      <c r="A175" s="619"/>
      <c r="B175" s="2556">
        <f>C174+0.01</f>
        <v>28420.01</v>
      </c>
      <c r="C175" s="818" t="s">
        <v>4878</v>
      </c>
      <c r="D175" s="2613">
        <v>0</v>
      </c>
      <c r="E175" s="2202">
        <v>0</v>
      </c>
      <c r="F175" s="619"/>
      <c r="G175" s="619"/>
      <c r="H175" s="619"/>
      <c r="I175" s="619"/>
      <c r="J175" s="619"/>
      <c r="K175" s="619"/>
      <c r="L175" s="619"/>
      <c r="M175" s="619"/>
      <c r="N175" s="619"/>
      <c r="O175" s="619"/>
      <c r="P175" s="619"/>
      <c r="Q175" s="619"/>
      <c r="R175" s="619"/>
      <c r="S175" s="619"/>
    </row>
    <row r="176" spans="1:23" ht="15.75" thickBot="1">
      <c r="A176" s="619"/>
      <c r="B176" s="622"/>
      <c r="C176" s="619"/>
      <c r="D176" s="2614"/>
      <c r="E176" s="2614"/>
      <c r="F176" s="619"/>
      <c r="G176" s="619"/>
      <c r="H176" s="619"/>
      <c r="I176" s="619"/>
      <c r="J176" s="619"/>
      <c r="K176" s="619"/>
      <c r="L176" s="619"/>
      <c r="M176" s="619"/>
      <c r="N176" s="619"/>
      <c r="O176" s="619"/>
      <c r="P176" s="619"/>
      <c r="Q176" s="619"/>
      <c r="R176" s="619"/>
      <c r="S176" s="619"/>
    </row>
    <row r="177" spans="1:19" ht="15.75" thickBot="1">
      <c r="A177" s="619"/>
      <c r="B177" s="623" t="s">
        <v>7680</v>
      </c>
      <c r="C177" s="811"/>
      <c r="D177" s="2601"/>
      <c r="E177" s="2602"/>
      <c r="F177" s="619"/>
      <c r="G177" s="619"/>
      <c r="H177" s="619"/>
      <c r="I177" s="619"/>
      <c r="J177" s="619"/>
      <c r="K177" s="619"/>
      <c r="L177" s="619"/>
      <c r="M177" s="619"/>
      <c r="N177" s="619"/>
      <c r="O177" s="619"/>
      <c r="P177" s="619"/>
      <c r="Q177" s="619"/>
      <c r="R177" s="619"/>
      <c r="S177" s="619"/>
    </row>
    <row r="178" spans="1:19">
      <c r="A178" s="619"/>
      <c r="B178" s="619"/>
      <c r="C178" s="619"/>
      <c r="D178" s="2567"/>
      <c r="E178" s="2567"/>
      <c r="F178" s="619"/>
      <c r="G178" s="619"/>
      <c r="H178" s="619"/>
      <c r="I178" s="619"/>
      <c r="J178" s="619"/>
      <c r="K178" s="619"/>
      <c r="L178" s="619"/>
      <c r="M178" s="619"/>
      <c r="N178" s="619"/>
      <c r="O178" s="619"/>
      <c r="P178" s="619"/>
      <c r="Q178" s="619"/>
      <c r="R178" s="619"/>
      <c r="S178" s="619"/>
    </row>
    <row r="179" spans="1:19">
      <c r="A179" s="619"/>
      <c r="B179" s="619"/>
      <c r="C179" s="619"/>
      <c r="D179" s="2567"/>
      <c r="E179" s="2567"/>
      <c r="F179" s="619"/>
      <c r="G179" s="619"/>
      <c r="H179" s="619"/>
      <c r="I179" s="619"/>
      <c r="J179" s="619"/>
      <c r="K179" s="619"/>
      <c r="L179" s="619"/>
      <c r="M179" s="619"/>
      <c r="N179" s="619"/>
      <c r="O179" s="619"/>
      <c r="P179" s="619"/>
      <c r="Q179" s="619"/>
      <c r="R179" s="619"/>
      <c r="S179" s="619"/>
    </row>
    <row r="180" spans="1:19">
      <c r="A180" s="619"/>
      <c r="B180" s="619"/>
      <c r="C180" s="619"/>
      <c r="D180" s="2567"/>
      <c r="E180" s="2567"/>
      <c r="F180" s="619"/>
      <c r="G180" s="619"/>
      <c r="H180" s="619"/>
      <c r="I180" s="619"/>
      <c r="J180" s="619"/>
      <c r="K180" s="619"/>
      <c r="L180" s="619"/>
      <c r="M180" s="619"/>
      <c r="N180" s="619"/>
      <c r="O180" s="619"/>
      <c r="P180" s="619"/>
      <c r="Q180" s="619"/>
      <c r="R180" s="619"/>
      <c r="S180" s="619"/>
    </row>
    <row r="181" spans="1:19">
      <c r="A181" s="619"/>
      <c r="B181" s="619"/>
      <c r="C181" s="619"/>
      <c r="D181" s="2567"/>
      <c r="E181" s="2567"/>
      <c r="F181" s="619"/>
      <c r="G181" s="619"/>
      <c r="H181" s="619"/>
      <c r="I181" s="619"/>
      <c r="J181" s="619"/>
      <c r="K181" s="619"/>
      <c r="L181" s="619"/>
      <c r="M181" s="619"/>
      <c r="N181" s="619"/>
      <c r="O181" s="619"/>
      <c r="P181" s="619"/>
      <c r="Q181" s="619"/>
      <c r="R181" s="619"/>
      <c r="S181" s="619"/>
    </row>
    <row r="182" spans="1:19">
      <c r="A182" s="619"/>
      <c r="B182" s="619"/>
      <c r="C182" s="619"/>
      <c r="D182" s="2567"/>
      <c r="E182" s="2567"/>
      <c r="F182" s="619"/>
      <c r="G182" s="619"/>
      <c r="H182" s="619"/>
      <c r="I182" s="619"/>
      <c r="J182" s="619"/>
      <c r="K182" s="619"/>
      <c r="L182" s="619"/>
      <c r="M182" s="619"/>
      <c r="N182" s="619"/>
      <c r="O182" s="619"/>
      <c r="P182" s="619"/>
      <c r="Q182" s="619"/>
      <c r="R182" s="619"/>
      <c r="S182" s="619"/>
    </row>
    <row r="183" spans="1:19">
      <c r="A183" s="619"/>
      <c r="B183" s="619"/>
      <c r="C183" s="619"/>
      <c r="D183" s="2567"/>
      <c r="E183" s="2567"/>
      <c r="F183" s="619"/>
      <c r="G183" s="619"/>
      <c r="H183" s="619"/>
      <c r="I183" s="619"/>
      <c r="J183" s="619"/>
      <c r="K183" s="619"/>
      <c r="L183" s="619"/>
      <c r="M183" s="619"/>
      <c r="N183" s="619"/>
      <c r="O183" s="619"/>
      <c r="P183" s="619"/>
      <c r="Q183" s="619"/>
      <c r="R183" s="619"/>
      <c r="S183" s="619"/>
    </row>
    <row r="184" spans="1:19">
      <c r="A184" s="619"/>
      <c r="B184" s="619"/>
      <c r="C184" s="619"/>
      <c r="D184" s="2567"/>
      <c r="E184" s="2567"/>
      <c r="F184" s="619"/>
      <c r="G184" s="619"/>
      <c r="H184" s="619"/>
      <c r="I184" s="619"/>
      <c r="J184" s="619"/>
      <c r="K184" s="619"/>
      <c r="L184" s="619"/>
      <c r="M184" s="619"/>
      <c r="N184" s="619"/>
      <c r="O184" s="619"/>
      <c r="P184" s="619"/>
      <c r="Q184" s="619"/>
      <c r="R184" s="619"/>
      <c r="S184" s="619"/>
    </row>
    <row r="185" spans="1:19">
      <c r="A185" s="619"/>
      <c r="B185" s="619"/>
      <c r="C185" s="619"/>
      <c r="D185" s="2567"/>
      <c r="E185" s="2567"/>
      <c r="F185" s="619"/>
      <c r="G185" s="619"/>
      <c r="H185" s="619"/>
      <c r="I185" s="619"/>
      <c r="J185" s="619"/>
      <c r="K185" s="619"/>
      <c r="L185" s="619"/>
      <c r="M185" s="619"/>
      <c r="N185" s="619"/>
      <c r="O185" s="619"/>
      <c r="P185" s="619"/>
      <c r="Q185" s="619"/>
      <c r="R185" s="619"/>
      <c r="S185" s="619"/>
    </row>
    <row r="186" spans="1:19">
      <c r="A186" s="619"/>
      <c r="B186" s="619"/>
      <c r="C186" s="619"/>
      <c r="D186" s="2567"/>
      <c r="E186" s="2567"/>
      <c r="F186" s="619"/>
      <c r="G186" s="619"/>
      <c r="H186" s="619"/>
      <c r="I186" s="619"/>
      <c r="J186" s="619"/>
      <c r="K186" s="619"/>
      <c r="L186" s="619"/>
      <c r="M186" s="619"/>
      <c r="N186" s="619"/>
      <c r="O186" s="619"/>
      <c r="P186" s="619"/>
      <c r="Q186" s="619"/>
      <c r="R186" s="619"/>
      <c r="S186" s="619"/>
    </row>
    <row r="187" spans="1:19">
      <c r="A187" s="619"/>
      <c r="B187" s="619"/>
      <c r="C187" s="619"/>
      <c r="D187" s="2567"/>
      <c r="E187" s="2567"/>
      <c r="F187" s="619"/>
      <c r="G187" s="619"/>
      <c r="H187" s="619"/>
      <c r="I187" s="619"/>
      <c r="J187" s="619"/>
      <c r="K187" s="619"/>
      <c r="L187" s="619"/>
      <c r="M187" s="619"/>
      <c r="N187" s="619"/>
      <c r="O187" s="619"/>
      <c r="P187" s="619"/>
      <c r="Q187" s="619"/>
      <c r="R187" s="619"/>
      <c r="S187" s="619"/>
    </row>
    <row r="188" spans="1:19">
      <c r="A188" s="619"/>
      <c r="B188" s="619"/>
      <c r="C188" s="619"/>
      <c r="D188" s="2567"/>
      <c r="E188" s="2567"/>
      <c r="F188" s="619"/>
      <c r="G188" s="619"/>
      <c r="H188" s="619"/>
      <c r="I188" s="619"/>
      <c r="J188" s="619"/>
      <c r="K188" s="619"/>
      <c r="L188" s="619"/>
      <c r="M188" s="619"/>
      <c r="N188" s="619"/>
      <c r="O188" s="619"/>
      <c r="P188" s="619"/>
      <c r="Q188" s="619"/>
      <c r="R188" s="619"/>
      <c r="S188" s="619"/>
    </row>
    <row r="189" spans="1:19">
      <c r="A189" s="619"/>
      <c r="B189" s="619"/>
      <c r="C189" s="619"/>
      <c r="D189" s="2567"/>
      <c r="E189" s="2567"/>
      <c r="F189" s="619"/>
      <c r="G189" s="619"/>
      <c r="H189" s="619"/>
      <c r="I189" s="619"/>
      <c r="J189" s="619"/>
      <c r="K189" s="619"/>
      <c r="L189" s="619"/>
      <c r="M189" s="619"/>
      <c r="N189" s="619"/>
      <c r="O189" s="619"/>
      <c r="P189" s="619"/>
      <c r="Q189" s="619"/>
      <c r="R189" s="619"/>
      <c r="S189" s="619"/>
    </row>
    <row r="190" spans="1:19">
      <c r="A190" s="619"/>
      <c r="B190" s="619"/>
      <c r="C190" s="619"/>
      <c r="D190" s="2567"/>
      <c r="E190" s="2567"/>
      <c r="F190" s="619"/>
      <c r="G190" s="619"/>
      <c r="H190" s="619"/>
      <c r="I190" s="619"/>
      <c r="J190" s="619"/>
      <c r="K190" s="619"/>
      <c r="L190" s="619"/>
      <c r="M190" s="619"/>
      <c r="N190" s="619"/>
      <c r="O190" s="619"/>
      <c r="P190" s="619"/>
      <c r="Q190" s="619"/>
      <c r="R190" s="619"/>
      <c r="S190" s="619"/>
    </row>
    <row r="191" spans="1:19">
      <c r="A191" s="619"/>
      <c r="B191" s="619"/>
      <c r="C191" s="619"/>
      <c r="D191" s="2567"/>
      <c r="E191" s="2567"/>
      <c r="F191" s="619"/>
      <c r="G191" s="619"/>
      <c r="H191" s="619"/>
      <c r="I191" s="619"/>
      <c r="J191" s="619"/>
      <c r="K191" s="619"/>
      <c r="L191" s="619"/>
      <c r="M191" s="619"/>
      <c r="N191" s="619"/>
      <c r="O191" s="619"/>
      <c r="P191" s="619"/>
      <c r="Q191" s="619"/>
      <c r="R191" s="619"/>
      <c r="S191" s="619"/>
    </row>
    <row r="192" spans="1:19">
      <c r="A192" s="619"/>
      <c r="B192" s="619"/>
      <c r="C192" s="619"/>
      <c r="D192" s="2567"/>
      <c r="E192" s="2567"/>
      <c r="F192" s="619"/>
      <c r="G192" s="619"/>
      <c r="H192" s="619"/>
      <c r="I192" s="619"/>
      <c r="J192" s="619"/>
      <c r="K192" s="619"/>
      <c r="L192" s="619"/>
      <c r="M192" s="619"/>
      <c r="N192" s="619"/>
      <c r="O192" s="619"/>
      <c r="P192" s="619"/>
      <c r="Q192" s="619"/>
      <c r="R192" s="619"/>
      <c r="S192" s="619"/>
    </row>
    <row r="193" spans="1:19">
      <c r="A193" s="619"/>
      <c r="B193" s="619"/>
      <c r="C193" s="619"/>
      <c r="D193" s="2567"/>
      <c r="E193" s="2567"/>
      <c r="F193" s="619"/>
      <c r="G193" s="619"/>
      <c r="H193" s="619"/>
      <c r="I193" s="619"/>
      <c r="J193" s="619"/>
      <c r="K193" s="619"/>
      <c r="L193" s="619"/>
      <c r="M193" s="619"/>
      <c r="N193" s="619"/>
      <c r="O193" s="619"/>
      <c r="P193" s="619"/>
      <c r="Q193" s="619"/>
      <c r="R193" s="619"/>
      <c r="S193" s="619"/>
    </row>
    <row r="194" spans="1:19">
      <c r="A194" s="619"/>
      <c r="B194" s="619"/>
      <c r="C194" s="619"/>
      <c r="D194" s="2567"/>
      <c r="E194" s="2567"/>
      <c r="F194" s="619"/>
      <c r="G194" s="619"/>
      <c r="H194" s="619"/>
      <c r="I194" s="619"/>
      <c r="J194" s="619"/>
      <c r="K194" s="619"/>
      <c r="L194" s="619"/>
      <c r="M194" s="619"/>
      <c r="N194" s="619"/>
      <c r="O194" s="619"/>
      <c r="P194" s="619"/>
      <c r="Q194" s="619"/>
      <c r="R194" s="619"/>
      <c r="S194" s="619"/>
    </row>
    <row r="195" spans="1:19">
      <c r="A195" s="619"/>
      <c r="B195" s="619"/>
      <c r="C195" s="619"/>
      <c r="D195" s="2567"/>
      <c r="E195" s="2567"/>
      <c r="F195" s="619"/>
      <c r="G195" s="619"/>
      <c r="H195" s="619"/>
      <c r="I195" s="619"/>
      <c r="J195" s="619"/>
      <c r="K195" s="619"/>
      <c r="L195" s="619"/>
      <c r="M195" s="619"/>
      <c r="N195" s="619"/>
      <c r="O195" s="619"/>
      <c r="P195" s="619"/>
      <c r="Q195" s="619"/>
      <c r="R195" s="619"/>
      <c r="S195" s="619"/>
    </row>
    <row r="196" spans="1:19">
      <c r="A196" s="619"/>
      <c r="B196" s="619"/>
      <c r="C196" s="619"/>
      <c r="D196" s="2567"/>
      <c r="E196" s="2567"/>
      <c r="F196" s="619"/>
      <c r="G196" s="619"/>
      <c r="H196" s="619"/>
      <c r="I196" s="619"/>
      <c r="J196" s="619"/>
      <c r="K196" s="619"/>
      <c r="L196" s="619"/>
      <c r="M196" s="619"/>
      <c r="N196" s="619"/>
      <c r="O196" s="619"/>
      <c r="P196" s="619"/>
      <c r="Q196" s="619"/>
      <c r="R196" s="619"/>
      <c r="S196" s="619"/>
    </row>
    <row r="197" spans="1:19">
      <c r="A197" s="619"/>
      <c r="B197" s="619"/>
      <c r="C197" s="619"/>
      <c r="D197" s="2567"/>
      <c r="E197" s="2567"/>
      <c r="F197" s="619"/>
      <c r="G197" s="619"/>
      <c r="H197" s="619"/>
      <c r="I197" s="619"/>
      <c r="J197" s="619"/>
      <c r="K197" s="619"/>
      <c r="L197" s="619"/>
      <c r="M197" s="619"/>
      <c r="N197" s="619"/>
      <c r="O197" s="619"/>
      <c r="P197" s="619"/>
      <c r="Q197" s="619"/>
      <c r="R197" s="619"/>
      <c r="S197" s="619"/>
    </row>
    <row r="198" spans="1:19">
      <c r="A198" s="619"/>
      <c r="B198" s="619"/>
      <c r="C198" s="619"/>
      <c r="D198" s="2567"/>
      <c r="E198" s="2567"/>
      <c r="F198" s="619"/>
      <c r="G198" s="619"/>
      <c r="H198" s="619"/>
      <c r="I198" s="619"/>
      <c r="J198" s="619"/>
      <c r="K198" s="619"/>
      <c r="L198" s="619"/>
      <c r="M198" s="619"/>
      <c r="N198" s="619"/>
      <c r="O198" s="619"/>
      <c r="P198" s="619"/>
      <c r="Q198" s="619"/>
      <c r="R198" s="619"/>
      <c r="S198" s="619"/>
    </row>
    <row r="199" spans="1:19">
      <c r="A199" s="619"/>
      <c r="B199" s="619"/>
      <c r="C199" s="619"/>
      <c r="D199" s="2567"/>
      <c r="E199" s="2567"/>
      <c r="F199" s="619"/>
      <c r="G199" s="619"/>
      <c r="H199" s="619"/>
      <c r="I199" s="619"/>
      <c r="J199" s="619"/>
      <c r="K199" s="619"/>
      <c r="L199" s="619"/>
      <c r="M199" s="619"/>
      <c r="N199" s="619"/>
      <c r="O199" s="619"/>
      <c r="P199" s="619"/>
      <c r="Q199" s="619"/>
      <c r="R199" s="619"/>
      <c r="S199" s="619"/>
    </row>
    <row r="200" spans="1:19">
      <c r="A200" s="619"/>
      <c r="B200" s="619"/>
      <c r="C200" s="619"/>
      <c r="D200" s="2567"/>
      <c r="E200" s="2567"/>
      <c r="F200" s="619"/>
      <c r="G200" s="619"/>
      <c r="H200" s="619"/>
      <c r="I200" s="619"/>
      <c r="J200" s="619"/>
      <c r="K200" s="619"/>
      <c r="L200" s="619"/>
      <c r="M200" s="619"/>
      <c r="N200" s="619"/>
      <c r="O200" s="619"/>
      <c r="P200" s="619"/>
      <c r="Q200" s="619"/>
      <c r="R200" s="619"/>
      <c r="S200" s="619"/>
    </row>
    <row r="201" spans="1:19">
      <c r="A201" s="619"/>
      <c r="B201" s="619"/>
      <c r="C201" s="619"/>
      <c r="D201" s="2567"/>
      <c r="E201" s="2567"/>
      <c r="F201" s="619"/>
      <c r="G201" s="619"/>
      <c r="H201" s="619"/>
      <c r="I201" s="619"/>
      <c r="J201" s="619"/>
      <c r="K201" s="619"/>
      <c r="L201" s="619"/>
      <c r="M201" s="619"/>
      <c r="N201" s="619"/>
      <c r="O201" s="619"/>
      <c r="P201" s="619"/>
      <c r="Q201" s="619"/>
      <c r="R201" s="619"/>
      <c r="S201" s="619"/>
    </row>
    <row r="202" spans="1:19">
      <c r="A202" s="619"/>
      <c r="B202" s="619"/>
      <c r="C202" s="619"/>
      <c r="D202" s="2567"/>
      <c r="E202" s="2567"/>
      <c r="F202" s="619"/>
      <c r="G202" s="619"/>
      <c r="H202" s="619"/>
      <c r="I202" s="619"/>
      <c r="J202" s="619"/>
      <c r="K202" s="619"/>
      <c r="L202" s="619"/>
      <c r="M202" s="619"/>
      <c r="N202" s="619"/>
      <c r="O202" s="619"/>
      <c r="P202" s="619"/>
      <c r="Q202" s="619"/>
      <c r="R202" s="619"/>
      <c r="S202" s="619"/>
    </row>
    <row r="203" spans="1:19">
      <c r="A203" s="619"/>
      <c r="B203" s="619"/>
      <c r="C203" s="619"/>
      <c r="D203" s="2567"/>
      <c r="E203" s="2567"/>
      <c r="F203" s="619"/>
      <c r="G203" s="619"/>
      <c r="H203" s="619"/>
      <c r="I203" s="619"/>
      <c r="J203" s="619"/>
      <c r="K203" s="619"/>
      <c r="L203" s="619"/>
      <c r="M203" s="619"/>
      <c r="N203" s="619"/>
      <c r="O203" s="619"/>
      <c r="P203" s="619"/>
      <c r="Q203" s="619"/>
      <c r="R203" s="619"/>
      <c r="S203" s="619"/>
    </row>
    <row r="204" spans="1:19">
      <c r="A204" s="619"/>
      <c r="B204" s="619"/>
      <c r="C204" s="619"/>
      <c r="D204" s="2567"/>
      <c r="E204" s="2567"/>
      <c r="F204" s="619"/>
      <c r="G204" s="619"/>
      <c r="H204" s="619"/>
      <c r="I204" s="619"/>
      <c r="J204" s="619"/>
      <c r="K204" s="619"/>
      <c r="L204" s="619"/>
      <c r="M204" s="619"/>
      <c r="N204" s="619"/>
      <c r="O204" s="619"/>
      <c r="P204" s="619"/>
      <c r="Q204" s="619"/>
      <c r="R204" s="619"/>
      <c r="S204" s="619"/>
    </row>
    <row r="205" spans="1:19">
      <c r="A205" s="619"/>
      <c r="B205" s="619"/>
      <c r="C205" s="619"/>
      <c r="D205" s="2567"/>
      <c r="E205" s="2567"/>
      <c r="F205" s="619"/>
      <c r="G205" s="619"/>
      <c r="H205" s="619"/>
      <c r="I205" s="619"/>
      <c r="J205" s="619"/>
      <c r="K205" s="619"/>
      <c r="L205" s="619"/>
      <c r="M205" s="619"/>
      <c r="N205" s="619"/>
      <c r="O205" s="619"/>
      <c r="P205" s="619"/>
      <c r="Q205" s="619"/>
      <c r="R205" s="619"/>
      <c r="S205" s="619"/>
    </row>
    <row r="206" spans="1:19">
      <c r="A206" s="619"/>
      <c r="B206" s="619"/>
      <c r="C206" s="619"/>
      <c r="D206" s="2567"/>
      <c r="E206" s="2567"/>
      <c r="F206" s="619"/>
      <c r="G206" s="619"/>
      <c r="H206" s="619"/>
      <c r="I206" s="619"/>
      <c r="J206" s="619"/>
      <c r="K206" s="619"/>
      <c r="L206" s="619"/>
      <c r="M206" s="619"/>
      <c r="N206" s="619"/>
      <c r="O206" s="619"/>
      <c r="P206" s="619"/>
      <c r="Q206" s="619"/>
      <c r="R206" s="619"/>
      <c r="S206" s="619"/>
    </row>
    <row r="207" spans="1:19">
      <c r="A207" s="619"/>
      <c r="B207" s="619"/>
      <c r="C207" s="619"/>
      <c r="D207" s="2567"/>
      <c r="E207" s="2567"/>
      <c r="F207" s="619"/>
      <c r="G207" s="619"/>
      <c r="H207" s="619"/>
      <c r="I207" s="619"/>
      <c r="J207" s="619"/>
      <c r="K207" s="619"/>
      <c r="L207" s="619"/>
      <c r="M207" s="619"/>
      <c r="N207" s="619"/>
      <c r="O207" s="619"/>
      <c r="P207" s="619"/>
      <c r="Q207" s="619"/>
      <c r="R207" s="619"/>
      <c r="S207" s="619"/>
    </row>
    <row r="208" spans="1:19">
      <c r="A208" s="619"/>
      <c r="B208" s="619"/>
      <c r="C208" s="619"/>
      <c r="D208" s="2567"/>
      <c r="E208" s="2567"/>
      <c r="F208" s="619"/>
      <c r="G208" s="619"/>
      <c r="H208" s="619"/>
      <c r="I208" s="619"/>
      <c r="J208" s="619"/>
      <c r="K208" s="619"/>
      <c r="L208" s="619"/>
      <c r="M208" s="619"/>
      <c r="N208" s="619"/>
      <c r="O208" s="619"/>
      <c r="P208" s="619"/>
      <c r="Q208" s="619"/>
      <c r="R208" s="619"/>
      <c r="S208" s="619"/>
    </row>
    <row r="209" spans="1:19">
      <c r="A209" s="619"/>
      <c r="B209" s="619"/>
      <c r="C209" s="619"/>
      <c r="D209" s="2567"/>
      <c r="E209" s="2567"/>
      <c r="F209" s="619"/>
      <c r="G209" s="619"/>
      <c r="H209" s="619"/>
      <c r="I209" s="619"/>
      <c r="J209" s="619"/>
      <c r="K209" s="619"/>
      <c r="L209" s="619"/>
      <c r="M209" s="619"/>
      <c r="N209" s="619"/>
      <c r="O209" s="619"/>
      <c r="P209" s="619"/>
      <c r="Q209" s="619"/>
      <c r="R209" s="619"/>
      <c r="S209" s="619"/>
    </row>
    <row r="210" spans="1:19">
      <c r="A210" s="619"/>
      <c r="B210" s="619"/>
      <c r="C210" s="619"/>
      <c r="D210" s="2567"/>
      <c r="E210" s="2567"/>
      <c r="F210" s="619"/>
      <c r="G210" s="619"/>
      <c r="H210" s="619"/>
      <c r="I210" s="619"/>
      <c r="J210" s="619"/>
      <c r="K210" s="619"/>
      <c r="L210" s="619"/>
      <c r="M210" s="619"/>
      <c r="N210" s="619"/>
      <c r="O210" s="619"/>
      <c r="P210" s="619"/>
      <c r="Q210" s="619"/>
      <c r="R210" s="619"/>
      <c r="S210" s="619"/>
    </row>
    <row r="211" spans="1:19">
      <c r="A211" s="619"/>
      <c r="B211" s="619"/>
      <c r="C211" s="619"/>
      <c r="D211" s="2567"/>
      <c r="E211" s="2567"/>
      <c r="F211" s="619"/>
      <c r="G211" s="619"/>
      <c r="H211" s="619"/>
      <c r="I211" s="619"/>
      <c r="J211" s="619"/>
      <c r="K211" s="619"/>
      <c r="L211" s="619"/>
      <c r="M211" s="619"/>
      <c r="N211" s="619"/>
      <c r="O211" s="619"/>
      <c r="P211" s="619"/>
      <c r="Q211" s="619"/>
      <c r="R211" s="619"/>
      <c r="S211" s="619"/>
    </row>
    <row r="212" spans="1:19">
      <c r="A212" s="619"/>
      <c r="B212" s="619"/>
      <c r="C212" s="619"/>
      <c r="D212" s="2567"/>
      <c r="E212" s="2567"/>
      <c r="F212" s="619"/>
      <c r="G212" s="619"/>
      <c r="H212" s="619"/>
      <c r="I212" s="619"/>
      <c r="J212" s="619"/>
      <c r="K212" s="619"/>
      <c r="L212" s="619"/>
      <c r="M212" s="619"/>
      <c r="N212" s="619"/>
      <c r="O212" s="619"/>
      <c r="P212" s="619"/>
      <c r="Q212" s="619"/>
      <c r="R212" s="619"/>
      <c r="S212" s="619"/>
    </row>
    <row r="213" spans="1:19">
      <c r="A213" s="619"/>
      <c r="B213" s="619"/>
      <c r="C213" s="619"/>
      <c r="D213" s="2567"/>
      <c r="E213" s="2567"/>
      <c r="F213" s="619"/>
      <c r="G213" s="619"/>
      <c r="H213" s="619"/>
      <c r="I213" s="619"/>
      <c r="J213" s="619"/>
      <c r="K213" s="619"/>
      <c r="L213" s="619"/>
      <c r="M213" s="619"/>
      <c r="N213" s="619"/>
      <c r="O213" s="619"/>
      <c r="P213" s="619"/>
      <c r="Q213" s="619"/>
      <c r="R213" s="619"/>
      <c r="S213" s="619"/>
    </row>
    <row r="214" spans="1:19">
      <c r="A214" s="619"/>
      <c r="B214" s="619"/>
      <c r="C214" s="619"/>
      <c r="D214" s="2567"/>
      <c r="E214" s="2567"/>
      <c r="F214" s="619"/>
      <c r="G214" s="619"/>
      <c r="H214" s="619"/>
      <c r="I214" s="619"/>
      <c r="J214" s="619"/>
      <c r="K214" s="619"/>
      <c r="L214" s="619"/>
      <c r="M214" s="619"/>
      <c r="N214" s="619"/>
      <c r="O214" s="619"/>
      <c r="P214" s="619"/>
      <c r="Q214" s="619"/>
      <c r="R214" s="619"/>
      <c r="S214" s="619"/>
    </row>
    <row r="215" spans="1:19">
      <c r="A215" s="619"/>
      <c r="B215" s="619"/>
      <c r="C215" s="619"/>
      <c r="D215" s="2567"/>
      <c r="E215" s="2567"/>
      <c r="F215" s="619"/>
      <c r="G215" s="619"/>
      <c r="H215" s="619"/>
      <c r="I215" s="619"/>
      <c r="J215" s="619"/>
      <c r="K215" s="619"/>
      <c r="L215" s="619"/>
      <c r="M215" s="619"/>
      <c r="N215" s="619"/>
      <c r="O215" s="619"/>
      <c r="P215" s="619"/>
      <c r="Q215" s="619"/>
      <c r="R215" s="619"/>
      <c r="S215" s="619"/>
    </row>
    <row r="216" spans="1:19">
      <c r="A216" s="619"/>
      <c r="B216" s="619"/>
      <c r="C216" s="619"/>
      <c r="D216" s="2567"/>
      <c r="E216" s="2567"/>
      <c r="F216" s="619"/>
      <c r="G216" s="619"/>
      <c r="H216" s="619"/>
      <c r="I216" s="619"/>
      <c r="J216" s="619"/>
      <c r="K216" s="619"/>
      <c r="L216" s="619"/>
      <c r="M216" s="619"/>
      <c r="N216" s="619"/>
      <c r="O216" s="619"/>
      <c r="P216" s="619"/>
      <c r="Q216" s="619"/>
      <c r="R216" s="619"/>
      <c r="S216" s="619"/>
    </row>
    <row r="217" spans="1:19">
      <c r="A217" s="619"/>
      <c r="B217" s="619"/>
      <c r="C217" s="619"/>
      <c r="D217" s="2567"/>
      <c r="E217" s="2567"/>
      <c r="F217" s="619"/>
      <c r="G217" s="619"/>
      <c r="H217" s="619"/>
      <c r="I217" s="619"/>
      <c r="J217" s="619"/>
      <c r="K217" s="619"/>
      <c r="L217" s="619"/>
      <c r="M217" s="619"/>
      <c r="N217" s="619"/>
      <c r="O217" s="619"/>
      <c r="P217" s="619"/>
      <c r="Q217" s="619"/>
      <c r="R217" s="619"/>
      <c r="S217" s="619"/>
    </row>
    <row r="218" spans="1:19">
      <c r="A218" s="619"/>
      <c r="B218" s="619"/>
      <c r="C218" s="619"/>
      <c r="D218" s="2567"/>
      <c r="E218" s="2567"/>
      <c r="F218" s="619"/>
      <c r="G218" s="619"/>
      <c r="H218" s="619"/>
      <c r="I218" s="619"/>
      <c r="J218" s="619"/>
      <c r="K218" s="619"/>
      <c r="L218" s="619"/>
      <c r="M218" s="619"/>
      <c r="N218" s="619"/>
      <c r="O218" s="619"/>
      <c r="P218" s="619"/>
      <c r="Q218" s="619"/>
      <c r="R218" s="619"/>
      <c r="S218" s="619"/>
    </row>
    <row r="219" spans="1:19">
      <c r="A219" s="619"/>
      <c r="B219" s="619"/>
      <c r="C219" s="619"/>
      <c r="D219" s="2567"/>
      <c r="E219" s="2567"/>
      <c r="F219" s="619"/>
      <c r="G219" s="619"/>
      <c r="H219" s="619"/>
      <c r="I219" s="619"/>
      <c r="J219" s="619"/>
      <c r="K219" s="619"/>
      <c r="L219" s="619"/>
      <c r="M219" s="619"/>
      <c r="N219" s="619"/>
      <c r="O219" s="619"/>
      <c r="P219" s="619"/>
      <c r="Q219" s="619"/>
      <c r="R219" s="619"/>
      <c r="S219" s="619"/>
    </row>
    <row r="220" spans="1:19">
      <c r="A220" s="619"/>
      <c r="B220" s="619"/>
      <c r="C220" s="619"/>
      <c r="D220" s="2567"/>
      <c r="E220" s="2567"/>
      <c r="F220" s="619"/>
      <c r="G220" s="619"/>
      <c r="H220" s="619"/>
      <c r="I220" s="619"/>
      <c r="J220" s="619"/>
      <c r="K220" s="619"/>
      <c r="L220" s="619"/>
      <c r="M220" s="619"/>
      <c r="N220" s="619"/>
      <c r="O220" s="619"/>
      <c r="P220" s="619"/>
      <c r="Q220" s="619"/>
      <c r="R220" s="619"/>
      <c r="S220" s="619"/>
    </row>
    <row r="221" spans="1:19">
      <c r="A221" s="619"/>
      <c r="B221" s="619"/>
      <c r="C221" s="619"/>
      <c r="D221" s="2567"/>
      <c r="E221" s="2567"/>
      <c r="F221" s="619"/>
      <c r="G221" s="619"/>
      <c r="H221" s="619"/>
      <c r="I221" s="619"/>
      <c r="J221" s="619"/>
      <c r="K221" s="619"/>
      <c r="L221" s="619"/>
      <c r="M221" s="619"/>
      <c r="N221" s="619"/>
      <c r="O221" s="619"/>
      <c r="P221" s="619"/>
      <c r="Q221" s="619"/>
      <c r="R221" s="619"/>
      <c r="S221" s="619"/>
    </row>
    <row r="222" spans="1:19">
      <c r="A222" s="619"/>
      <c r="B222" s="619"/>
      <c r="C222" s="619"/>
      <c r="D222" s="2567"/>
      <c r="E222" s="2567"/>
      <c r="F222" s="619"/>
      <c r="G222" s="619"/>
      <c r="H222" s="619"/>
      <c r="I222" s="619"/>
      <c r="J222" s="619"/>
      <c r="K222" s="619"/>
      <c r="L222" s="619"/>
      <c r="M222" s="619"/>
      <c r="N222" s="619"/>
      <c r="O222" s="619"/>
      <c r="P222" s="619"/>
      <c r="Q222" s="619"/>
      <c r="R222" s="619"/>
      <c r="S222" s="619"/>
    </row>
    <row r="223" spans="1:19">
      <c r="A223" s="619"/>
      <c r="B223" s="619"/>
      <c r="C223" s="619"/>
      <c r="D223" s="2567"/>
      <c r="E223" s="2567"/>
      <c r="F223" s="619"/>
      <c r="G223" s="619"/>
      <c r="H223" s="619"/>
      <c r="I223" s="619"/>
      <c r="J223" s="619"/>
      <c r="K223" s="619"/>
      <c r="L223" s="619"/>
      <c r="M223" s="619"/>
      <c r="N223" s="619"/>
      <c r="O223" s="619"/>
      <c r="P223" s="619"/>
      <c r="Q223" s="619"/>
      <c r="R223" s="619"/>
      <c r="S223" s="619"/>
    </row>
    <row r="224" spans="1:19">
      <c r="A224" s="619"/>
      <c r="B224" s="619"/>
      <c r="C224" s="619"/>
      <c r="D224" s="2567"/>
      <c r="E224" s="2567"/>
      <c r="F224" s="619"/>
      <c r="G224" s="619"/>
      <c r="H224" s="619"/>
      <c r="I224" s="619"/>
      <c r="J224" s="619"/>
      <c r="K224" s="619"/>
      <c r="L224" s="619"/>
      <c r="M224" s="619"/>
      <c r="N224" s="619"/>
      <c r="O224" s="619"/>
      <c r="P224" s="619"/>
      <c r="Q224" s="619"/>
      <c r="R224" s="619"/>
      <c r="S224" s="619"/>
    </row>
    <row r="225" spans="1:19">
      <c r="A225" s="619"/>
      <c r="B225" s="619"/>
      <c r="C225" s="619"/>
      <c r="D225" s="2567"/>
      <c r="E225" s="2567"/>
      <c r="F225" s="619"/>
      <c r="G225" s="619"/>
      <c r="H225" s="619"/>
      <c r="I225" s="619"/>
      <c r="J225" s="619"/>
      <c r="K225" s="619"/>
      <c r="L225" s="619"/>
      <c r="M225" s="619"/>
      <c r="N225" s="619"/>
      <c r="O225" s="619"/>
      <c r="P225" s="619"/>
      <c r="Q225" s="619"/>
      <c r="R225" s="619"/>
      <c r="S225" s="619"/>
    </row>
    <row r="226" spans="1:19">
      <c r="A226" s="619"/>
      <c r="B226" s="619"/>
      <c r="C226" s="619"/>
      <c r="D226" s="2567"/>
      <c r="E226" s="2567"/>
      <c r="F226" s="619"/>
      <c r="G226" s="619"/>
      <c r="H226" s="619"/>
      <c r="I226" s="619"/>
      <c r="J226" s="619"/>
      <c r="K226" s="619"/>
      <c r="L226" s="619"/>
      <c r="M226" s="619"/>
      <c r="N226" s="619"/>
      <c r="O226" s="619"/>
      <c r="P226" s="619"/>
      <c r="Q226" s="619"/>
      <c r="R226" s="619"/>
      <c r="S226" s="619"/>
    </row>
    <row r="227" spans="1:19">
      <c r="A227" s="619"/>
      <c r="B227" s="619"/>
      <c r="C227" s="619"/>
      <c r="D227" s="2567"/>
      <c r="E227" s="2567"/>
      <c r="F227" s="619"/>
      <c r="G227" s="619"/>
      <c r="H227" s="619"/>
      <c r="I227" s="619"/>
      <c r="J227" s="619"/>
      <c r="K227" s="619"/>
      <c r="L227" s="619"/>
      <c r="M227" s="619"/>
      <c r="N227" s="619"/>
      <c r="O227" s="619"/>
      <c r="P227" s="619"/>
      <c r="Q227" s="619"/>
      <c r="R227" s="619"/>
      <c r="S227" s="619"/>
    </row>
    <row r="228" spans="1:19">
      <c r="A228" s="619"/>
      <c r="B228" s="619"/>
      <c r="C228" s="619"/>
      <c r="D228" s="619"/>
      <c r="E228" s="619"/>
      <c r="F228" s="619"/>
      <c r="G228" s="619"/>
      <c r="H228" s="619"/>
      <c r="I228" s="619"/>
      <c r="J228" s="619"/>
      <c r="K228" s="619"/>
      <c r="L228" s="619"/>
      <c r="M228" s="619"/>
      <c r="N228" s="619"/>
      <c r="O228" s="619"/>
      <c r="P228" s="619"/>
      <c r="Q228" s="619"/>
      <c r="R228" s="619"/>
      <c r="S228" s="619"/>
    </row>
    <row r="229" spans="1:19">
      <c r="A229" s="619"/>
      <c r="B229" s="619"/>
      <c r="C229" s="619"/>
      <c r="D229" s="619"/>
      <c r="E229" s="619"/>
      <c r="F229" s="619"/>
      <c r="G229" s="619"/>
      <c r="H229" s="619"/>
      <c r="I229" s="619"/>
      <c r="J229" s="619"/>
      <c r="K229" s="619"/>
      <c r="L229" s="619"/>
      <c r="M229" s="619"/>
      <c r="N229" s="619"/>
      <c r="O229" s="619"/>
      <c r="P229" s="619"/>
      <c r="Q229" s="619"/>
      <c r="R229" s="619"/>
      <c r="S229" s="619"/>
    </row>
    <row r="230" spans="1:19">
      <c r="A230" s="619"/>
      <c r="B230" s="619"/>
      <c r="C230" s="619"/>
      <c r="D230" s="619"/>
      <c r="E230" s="619"/>
      <c r="F230" s="619"/>
      <c r="G230" s="619"/>
      <c r="H230" s="619"/>
      <c r="I230" s="619"/>
      <c r="J230" s="619"/>
      <c r="K230" s="619"/>
      <c r="L230" s="619"/>
      <c r="M230" s="619"/>
      <c r="N230" s="619"/>
      <c r="O230" s="619"/>
      <c r="P230" s="619"/>
      <c r="Q230" s="619"/>
      <c r="R230" s="619"/>
      <c r="S230" s="619"/>
    </row>
    <row r="231" spans="1:19">
      <c r="A231" s="619"/>
      <c r="B231" s="619"/>
      <c r="C231" s="619"/>
      <c r="D231" s="619"/>
      <c r="E231" s="619"/>
      <c r="F231" s="619"/>
      <c r="G231" s="619"/>
      <c r="H231" s="619"/>
      <c r="I231" s="619"/>
      <c r="J231" s="619"/>
      <c r="K231" s="619"/>
      <c r="L231" s="619"/>
      <c r="M231" s="619"/>
      <c r="N231" s="619"/>
      <c r="O231" s="619"/>
      <c r="P231" s="619"/>
      <c r="Q231" s="619"/>
      <c r="R231" s="619"/>
      <c r="S231" s="619"/>
    </row>
    <row r="232" spans="1:19">
      <c r="A232" s="619"/>
      <c r="B232" s="619"/>
      <c r="C232" s="619"/>
      <c r="D232" s="619"/>
      <c r="E232" s="619"/>
      <c r="F232" s="619"/>
      <c r="G232" s="619"/>
      <c r="H232" s="619"/>
      <c r="I232" s="619"/>
      <c r="J232" s="619"/>
      <c r="K232" s="619"/>
      <c r="L232" s="619"/>
      <c r="M232" s="619"/>
      <c r="N232" s="619"/>
      <c r="O232" s="619"/>
      <c r="P232" s="619"/>
      <c r="Q232" s="619"/>
      <c r="R232" s="619"/>
      <c r="S232" s="619"/>
    </row>
    <row r="233" spans="1:19">
      <c r="A233" s="619"/>
      <c r="B233" s="619"/>
      <c r="C233" s="619"/>
      <c r="D233" s="619"/>
      <c r="E233" s="619"/>
      <c r="F233" s="619"/>
      <c r="G233" s="619"/>
      <c r="H233" s="619"/>
      <c r="I233" s="619"/>
      <c r="J233" s="619"/>
      <c r="K233" s="619"/>
      <c r="L233" s="619"/>
      <c r="M233" s="619"/>
      <c r="N233" s="619"/>
      <c r="O233" s="619"/>
      <c r="P233" s="619"/>
      <c r="Q233" s="619"/>
      <c r="R233" s="619"/>
      <c r="S233" s="619"/>
    </row>
    <row r="234" spans="1:19">
      <c r="A234" s="619"/>
      <c r="B234" s="619"/>
      <c r="C234" s="619"/>
      <c r="D234" s="619"/>
      <c r="E234" s="619"/>
      <c r="F234" s="619"/>
      <c r="G234" s="619"/>
      <c r="H234" s="619"/>
      <c r="I234" s="619"/>
      <c r="J234" s="619"/>
      <c r="K234" s="619"/>
      <c r="L234" s="619"/>
      <c r="M234" s="619"/>
      <c r="N234" s="619"/>
      <c r="O234" s="619"/>
      <c r="P234" s="619"/>
      <c r="Q234" s="619"/>
      <c r="R234" s="619"/>
      <c r="S234" s="619"/>
    </row>
    <row r="235" spans="1:19">
      <c r="A235" s="619"/>
      <c r="B235" s="619"/>
      <c r="C235" s="619"/>
      <c r="D235" s="619"/>
      <c r="E235" s="619"/>
      <c r="F235" s="619"/>
      <c r="G235" s="619"/>
      <c r="H235" s="619"/>
      <c r="I235" s="619"/>
      <c r="J235" s="619"/>
      <c r="K235" s="619"/>
      <c r="L235" s="619"/>
      <c r="M235" s="619"/>
      <c r="N235" s="619"/>
      <c r="O235" s="619"/>
      <c r="P235" s="619"/>
      <c r="Q235" s="619"/>
      <c r="R235" s="619"/>
      <c r="S235" s="619"/>
    </row>
    <row r="236" spans="1:19">
      <c r="A236" s="619"/>
      <c r="B236" s="619"/>
      <c r="C236" s="619"/>
      <c r="D236" s="619"/>
      <c r="E236" s="619"/>
      <c r="F236" s="619"/>
      <c r="G236" s="619"/>
      <c r="H236" s="619"/>
      <c r="I236" s="619"/>
      <c r="J236" s="619"/>
      <c r="K236" s="619"/>
      <c r="L236" s="619"/>
      <c r="M236" s="619"/>
      <c r="N236" s="619"/>
      <c r="O236" s="619"/>
      <c r="P236" s="619"/>
      <c r="Q236" s="619"/>
      <c r="R236" s="619"/>
      <c r="S236" s="619"/>
    </row>
    <row r="237" spans="1:19">
      <c r="A237" s="619"/>
      <c r="B237" s="619"/>
      <c r="C237" s="619"/>
      <c r="D237" s="619"/>
      <c r="E237" s="619"/>
      <c r="F237" s="619"/>
      <c r="G237" s="619"/>
      <c r="H237" s="619"/>
      <c r="I237" s="619"/>
      <c r="J237" s="619"/>
      <c r="K237" s="619"/>
      <c r="L237" s="619"/>
      <c r="M237" s="619"/>
      <c r="N237" s="619"/>
      <c r="O237" s="619"/>
      <c r="P237" s="619"/>
      <c r="Q237" s="619"/>
      <c r="R237" s="619"/>
      <c r="S237" s="619"/>
    </row>
    <row r="238" spans="1:19">
      <c r="A238" s="619"/>
      <c r="B238" s="619"/>
      <c r="C238" s="619"/>
      <c r="D238" s="619"/>
      <c r="E238" s="619"/>
      <c r="F238" s="619"/>
      <c r="G238" s="619"/>
      <c r="H238" s="619"/>
      <c r="I238" s="619"/>
      <c r="J238" s="619"/>
      <c r="K238" s="619"/>
      <c r="L238" s="619"/>
      <c r="M238" s="619"/>
      <c r="N238" s="619"/>
      <c r="O238" s="619"/>
      <c r="P238" s="619"/>
      <c r="Q238" s="619"/>
      <c r="R238" s="619"/>
      <c r="S238" s="619"/>
    </row>
    <row r="239" spans="1:19">
      <c r="A239" s="619"/>
      <c r="B239" s="619"/>
      <c r="C239" s="619"/>
      <c r="D239" s="619"/>
      <c r="E239" s="619"/>
      <c r="F239" s="619"/>
      <c r="G239" s="619"/>
      <c r="H239" s="619"/>
      <c r="I239" s="619"/>
      <c r="J239" s="619"/>
      <c r="K239" s="619"/>
      <c r="L239" s="619"/>
      <c r="M239" s="619"/>
      <c r="N239" s="619"/>
      <c r="O239" s="619"/>
      <c r="P239" s="619"/>
      <c r="Q239" s="619"/>
      <c r="R239" s="619"/>
      <c r="S239" s="619"/>
    </row>
    <row r="240" spans="1:19">
      <c r="A240" s="619"/>
      <c r="B240" s="619"/>
      <c r="C240" s="619"/>
      <c r="D240" s="619"/>
      <c r="E240" s="619"/>
      <c r="F240" s="619"/>
      <c r="G240" s="619"/>
      <c r="H240" s="619"/>
      <c r="I240" s="619"/>
      <c r="J240" s="619"/>
      <c r="K240" s="619"/>
      <c r="L240" s="619"/>
      <c r="M240" s="619"/>
      <c r="N240" s="619"/>
      <c r="O240" s="619"/>
      <c r="P240" s="619"/>
      <c r="Q240" s="619"/>
      <c r="R240" s="619"/>
      <c r="S240" s="619"/>
    </row>
    <row r="241" spans="1:19">
      <c r="A241" s="619"/>
      <c r="B241" s="619"/>
      <c r="C241" s="619"/>
      <c r="D241" s="619"/>
      <c r="E241" s="619"/>
      <c r="F241" s="619"/>
      <c r="G241" s="619"/>
      <c r="H241" s="619"/>
      <c r="I241" s="619"/>
      <c r="J241" s="619"/>
      <c r="K241" s="619"/>
      <c r="L241" s="619"/>
      <c r="M241" s="619"/>
      <c r="N241" s="619"/>
      <c r="O241" s="619"/>
      <c r="P241" s="619"/>
      <c r="Q241" s="619"/>
      <c r="R241" s="619"/>
      <c r="S241" s="619"/>
    </row>
    <row r="242" spans="1:19">
      <c r="A242" s="619"/>
      <c r="B242" s="619"/>
      <c r="C242" s="619"/>
      <c r="D242" s="619"/>
      <c r="E242" s="619"/>
      <c r="F242" s="619"/>
      <c r="G242" s="619"/>
      <c r="H242" s="619"/>
      <c r="I242" s="619"/>
      <c r="J242" s="619"/>
      <c r="K242" s="619"/>
      <c r="L242" s="619"/>
      <c r="M242" s="619"/>
      <c r="N242" s="619"/>
      <c r="O242" s="619"/>
      <c r="P242" s="619"/>
      <c r="Q242" s="619"/>
      <c r="R242" s="619"/>
      <c r="S242" s="619"/>
    </row>
    <row r="243" spans="1:19">
      <c r="A243" s="619"/>
      <c r="B243" s="619"/>
      <c r="C243" s="619"/>
      <c r="D243" s="619"/>
      <c r="E243" s="619"/>
      <c r="F243" s="619"/>
      <c r="G243" s="619"/>
      <c r="H243" s="619"/>
      <c r="I243" s="619"/>
      <c r="J243" s="619"/>
      <c r="K243" s="619"/>
      <c r="L243" s="619"/>
      <c r="M243" s="619"/>
      <c r="N243" s="619"/>
      <c r="O243" s="619"/>
      <c r="P243" s="619"/>
      <c r="Q243" s="619"/>
      <c r="R243" s="619"/>
      <c r="S243" s="619"/>
    </row>
    <row r="244" spans="1:19">
      <c r="A244" s="619"/>
      <c r="B244" s="619"/>
      <c r="C244" s="619"/>
      <c r="D244" s="619"/>
      <c r="E244" s="619"/>
      <c r="F244" s="619"/>
      <c r="G244" s="619"/>
      <c r="H244" s="619"/>
      <c r="I244" s="619"/>
      <c r="J244" s="619"/>
      <c r="K244" s="619"/>
      <c r="L244" s="619"/>
      <c r="M244" s="619"/>
      <c r="N244" s="619"/>
      <c r="O244" s="619"/>
      <c r="P244" s="619"/>
      <c r="Q244" s="619"/>
      <c r="R244" s="619"/>
      <c r="S244" s="619"/>
    </row>
  </sheetData>
  <mergeCells count="12">
    <mergeCell ref="B170:C170"/>
    <mergeCell ref="A1:XFD3"/>
    <mergeCell ref="G5:P5"/>
    <mergeCell ref="G6:J6"/>
    <mergeCell ref="G12:P12"/>
    <mergeCell ref="G13:J13"/>
    <mergeCell ref="K13:L13"/>
    <mergeCell ref="I21:P21"/>
    <mergeCell ref="I27:P27"/>
    <mergeCell ref="C86:D86"/>
    <mergeCell ref="B120:C120"/>
    <mergeCell ref="B159:C159"/>
  </mergeCells>
  <pageMargins left="0.7" right="0.7" top="0.75" bottom="0.75" header="0.3" footer="0.3"/>
  <pageSetup paperSize="9" orientation="portrait" r:id="rId1"/>
  <drawing r:id="rId2"/>
  <legacyDrawing r:id="rId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191" zoomScale="80" zoomScaleNormal="80" workbookViewId="0">
      <selection activeCell="F202" sqref="F202"/>
    </sheetView>
  </sheetViews>
  <sheetFormatPr defaultColWidth="9.140625" defaultRowHeight="14.25"/>
  <cols>
    <col min="1" max="1" width="79.85546875" style="332" customWidth="1"/>
    <col min="2" max="3" width="65.42578125" style="332" customWidth="1"/>
    <col min="4" max="4" width="17.42578125" style="398" bestFit="1" customWidth="1"/>
    <col min="5" max="5" width="15.42578125" style="447" customWidth="1"/>
    <col min="6" max="6" width="17.5703125" style="2420" customWidth="1"/>
    <col min="7" max="7" width="19" style="312" bestFit="1" customWidth="1"/>
    <col min="8" max="8" width="17.42578125" style="330" customWidth="1"/>
    <col min="9" max="9" width="9.140625" style="312"/>
    <col min="10" max="10" width="12.42578125" style="312" bestFit="1" customWidth="1"/>
    <col min="11" max="16384" width="9.140625" style="312"/>
  </cols>
  <sheetData>
    <row r="2" spans="1:8" ht="15">
      <c r="A2" s="365" t="s">
        <v>4230</v>
      </c>
      <c r="B2" s="365"/>
      <c r="C2" s="365"/>
    </row>
    <row r="4" spans="1:8" ht="30">
      <c r="A4" s="214" t="s">
        <v>4231</v>
      </c>
      <c r="B4" s="214" t="s">
        <v>4232</v>
      </c>
      <c r="C4" s="214"/>
      <c r="D4" s="399" t="s">
        <v>4233</v>
      </c>
      <c r="E4" s="449" t="s">
        <v>4234</v>
      </c>
      <c r="F4" s="449" t="s">
        <v>4235</v>
      </c>
      <c r="G4" s="501" t="s">
        <v>4236</v>
      </c>
      <c r="H4" s="331"/>
    </row>
    <row r="5" spans="1:8" ht="15">
      <c r="A5" s="373" t="s">
        <v>4237</v>
      </c>
      <c r="B5" s="373" t="s">
        <v>4238</v>
      </c>
      <c r="C5" s="373"/>
      <c r="D5" s="400"/>
      <c r="E5" s="450"/>
      <c r="F5" s="461"/>
      <c r="G5" s="500"/>
      <c r="H5" s="215"/>
    </row>
    <row r="6" spans="1:8" ht="42.75">
      <c r="A6" s="214" t="s">
        <v>4239</v>
      </c>
      <c r="B6" s="335" t="s">
        <v>4240</v>
      </c>
      <c r="C6" s="348" t="s">
        <v>4241</v>
      </c>
      <c r="D6" s="401">
        <v>38</v>
      </c>
      <c r="E6" s="438">
        <v>3750</v>
      </c>
      <c r="F6" s="438">
        <v>7020</v>
      </c>
      <c r="G6" s="230"/>
    </row>
    <row r="7" spans="1:8">
      <c r="A7" s="428" t="s">
        <v>4242</v>
      </c>
      <c r="B7" s="429" t="s">
        <v>4243</v>
      </c>
      <c r="C7" s="430" t="s">
        <v>4244</v>
      </c>
      <c r="D7" s="431">
        <v>38</v>
      </c>
      <c r="E7" s="451">
        <v>550</v>
      </c>
      <c r="F7" s="446">
        <v>1030</v>
      </c>
      <c r="G7" s="218"/>
    </row>
    <row r="8" spans="1:8">
      <c r="A8" s="432" t="s">
        <v>4245</v>
      </c>
      <c r="B8" s="433" t="s">
        <v>4246</v>
      </c>
      <c r="C8" s="434" t="s">
        <v>4247</v>
      </c>
      <c r="D8" s="435"/>
      <c r="E8" s="452">
        <v>21600</v>
      </c>
      <c r="F8" s="440">
        <v>40440</v>
      </c>
      <c r="G8" s="333"/>
    </row>
    <row r="9" spans="1:8" ht="42.75">
      <c r="A9" s="214" t="s">
        <v>4248</v>
      </c>
      <c r="B9" s="324" t="s">
        <v>4249</v>
      </c>
      <c r="C9" s="313" t="s">
        <v>4250</v>
      </c>
      <c r="D9" s="401">
        <v>38</v>
      </c>
      <c r="E9" s="438">
        <v>250</v>
      </c>
      <c r="F9" s="438">
        <v>470</v>
      </c>
      <c r="G9" s="216"/>
    </row>
    <row r="10" spans="1:8" ht="28.5">
      <c r="A10" s="214" t="s">
        <v>4251</v>
      </c>
      <c r="B10" s="214" t="s">
        <v>4252</v>
      </c>
      <c r="C10" s="312" t="s">
        <v>4253</v>
      </c>
      <c r="D10" s="228">
        <v>38</v>
      </c>
      <c r="E10" s="496">
        <v>0.14499999999999999</v>
      </c>
      <c r="F10" s="438">
        <v>0.27</v>
      </c>
      <c r="G10" s="216"/>
    </row>
    <row r="11" spans="1:8">
      <c r="A11" s="217" t="s">
        <v>4254</v>
      </c>
      <c r="B11" s="335" t="s">
        <v>4255</v>
      </c>
      <c r="C11" s="369" t="s">
        <v>4256</v>
      </c>
      <c r="D11" s="2910" t="s">
        <v>4257</v>
      </c>
      <c r="E11" s="439"/>
      <c r="F11" s="439"/>
      <c r="G11" s="220"/>
    </row>
    <row r="12" spans="1:8">
      <c r="A12" s="221" t="s">
        <v>4258</v>
      </c>
      <c r="B12" s="368" t="s">
        <v>4259</v>
      </c>
      <c r="C12" s="370" t="s">
        <v>4260</v>
      </c>
      <c r="D12" s="2899"/>
      <c r="E12" s="436">
        <v>2000</v>
      </c>
      <c r="F12" s="436">
        <v>2953.37</v>
      </c>
      <c r="G12" s="334"/>
    </row>
    <row r="13" spans="1:8">
      <c r="A13" s="219" t="s">
        <v>4261</v>
      </c>
      <c r="B13" s="324" t="s">
        <v>4262</v>
      </c>
      <c r="C13" s="370" t="s">
        <v>4263</v>
      </c>
      <c r="D13" s="2900"/>
      <c r="E13" s="437">
        <v>100</v>
      </c>
      <c r="F13" s="437">
        <v>147.66999999999999</v>
      </c>
      <c r="G13" s="333"/>
    </row>
    <row r="14" spans="1:8" ht="28.5">
      <c r="A14" s="214" t="s">
        <v>4264</v>
      </c>
      <c r="B14" s="311" t="s">
        <v>4265</v>
      </c>
      <c r="C14" s="348" t="s">
        <v>4266</v>
      </c>
      <c r="D14" s="401">
        <v>38</v>
      </c>
      <c r="E14" s="438">
        <v>2756</v>
      </c>
      <c r="F14" s="438">
        <v>3434</v>
      </c>
      <c r="G14" s="216"/>
    </row>
    <row r="15" spans="1:8">
      <c r="A15" s="214" t="s">
        <v>4267</v>
      </c>
      <c r="B15" s="311" t="s">
        <v>4268</v>
      </c>
      <c r="C15" s="348" t="s">
        <v>4269</v>
      </c>
      <c r="D15" s="401">
        <v>38</v>
      </c>
      <c r="E15" s="438">
        <v>420</v>
      </c>
      <c r="F15" s="438">
        <v>790</v>
      </c>
      <c r="G15" s="216"/>
    </row>
    <row r="16" spans="1:8" ht="28.5">
      <c r="A16" s="462" t="s">
        <v>4270</v>
      </c>
      <c r="B16" s="428" t="s">
        <v>4271</v>
      </c>
      <c r="C16" s="463" t="s">
        <v>4272</v>
      </c>
      <c r="D16" s="2911" t="s">
        <v>4273</v>
      </c>
      <c r="E16" s="439">
        <v>1500</v>
      </c>
      <c r="F16" s="439">
        <v>1500</v>
      </c>
      <c r="G16" s="336"/>
    </row>
    <row r="17" spans="1:9">
      <c r="A17" s="464"/>
      <c r="B17" s="465"/>
      <c r="C17" s="466"/>
      <c r="D17" s="2912"/>
      <c r="E17" s="437">
        <v>2600</v>
      </c>
      <c r="F17" s="437">
        <v>2600</v>
      </c>
      <c r="G17" s="337"/>
      <c r="H17" s="312"/>
    </row>
    <row r="18" spans="1:9" ht="57">
      <c r="A18" s="311" t="s">
        <v>4274</v>
      </c>
      <c r="B18" s="371" t="s">
        <v>4275</v>
      </c>
      <c r="C18" s="313" t="s">
        <v>4276</v>
      </c>
      <c r="D18" s="401">
        <v>67</v>
      </c>
      <c r="E18" s="438">
        <v>10000</v>
      </c>
      <c r="F18" s="438">
        <v>18720</v>
      </c>
      <c r="G18" s="216"/>
    </row>
    <row r="19" spans="1:9">
      <c r="A19" s="217" t="s">
        <v>4277</v>
      </c>
      <c r="B19" s="341" t="s">
        <v>4278</v>
      </c>
      <c r="C19" s="326" t="s">
        <v>4279</v>
      </c>
      <c r="D19" s="402" t="s">
        <v>4280</v>
      </c>
      <c r="E19" s="446">
        <v>3720</v>
      </c>
      <c r="F19" s="446">
        <v>6970</v>
      </c>
      <c r="G19" s="220"/>
      <c r="H19" s="312"/>
    </row>
    <row r="20" spans="1:9" ht="28.5">
      <c r="A20" s="338" t="s">
        <v>4281</v>
      </c>
      <c r="B20" s="372" t="s">
        <v>4282</v>
      </c>
      <c r="C20" s="348" t="s">
        <v>4283</v>
      </c>
      <c r="D20" s="403">
        <v>86</v>
      </c>
      <c r="E20" s="438">
        <v>8700</v>
      </c>
      <c r="F20" s="438">
        <v>16290</v>
      </c>
      <c r="G20" s="216"/>
      <c r="H20" s="331"/>
    </row>
    <row r="21" spans="1:9">
      <c r="A21" s="311" t="s">
        <v>4284</v>
      </c>
      <c r="B21" s="372" t="s">
        <v>4285</v>
      </c>
      <c r="C21" s="351" t="s">
        <v>4286</v>
      </c>
      <c r="D21" s="404" t="s">
        <v>4287</v>
      </c>
      <c r="E21" s="438">
        <v>6700</v>
      </c>
      <c r="F21" s="438">
        <v>12550</v>
      </c>
      <c r="G21" s="222"/>
      <c r="H21" s="331"/>
    </row>
    <row r="22" spans="1:9" ht="28.5">
      <c r="A22" s="311" t="s">
        <v>4288</v>
      </c>
      <c r="B22" s="372" t="s">
        <v>4289</v>
      </c>
      <c r="C22" s="351" t="s">
        <v>4290</v>
      </c>
      <c r="D22" s="405" t="s">
        <v>4291</v>
      </c>
      <c r="E22" s="438">
        <v>6700</v>
      </c>
      <c r="F22" s="438">
        <v>12550</v>
      </c>
      <c r="G22" s="339"/>
      <c r="H22" s="331"/>
    </row>
    <row r="23" spans="1:9">
      <c r="A23" s="335" t="s">
        <v>4292</v>
      </c>
      <c r="B23" s="480" t="s">
        <v>4293</v>
      </c>
      <c r="C23" s="351" t="s">
        <v>4294</v>
      </c>
      <c r="D23" s="481">
        <v>36</v>
      </c>
      <c r="E23" s="446">
        <v>820</v>
      </c>
      <c r="F23" s="446">
        <v>1540</v>
      </c>
      <c r="G23" s="216"/>
      <c r="H23" s="331"/>
    </row>
    <row r="24" spans="1:9">
      <c r="A24" s="482" t="s">
        <v>4295</v>
      </c>
      <c r="B24" s="483" t="s">
        <v>4296</v>
      </c>
      <c r="C24" s="483" t="s">
        <v>4297</v>
      </c>
      <c r="D24" s="484" t="s">
        <v>4298</v>
      </c>
      <c r="E24" s="485"/>
      <c r="F24" s="2421"/>
      <c r="G24" s="476"/>
      <c r="H24" s="331"/>
    </row>
    <row r="25" spans="1:9">
      <c r="A25" s="468" t="s">
        <v>4299</v>
      </c>
      <c r="B25" s="472"/>
      <c r="C25" s="472" t="s">
        <v>4300</v>
      </c>
      <c r="D25" s="486"/>
      <c r="E25" s="471"/>
      <c r="F25" s="2422"/>
      <c r="G25" s="477"/>
      <c r="H25" s="331"/>
    </row>
    <row r="26" spans="1:9">
      <c r="A26" s="468" t="s">
        <v>4301</v>
      </c>
      <c r="B26" s="472" t="s">
        <v>4302</v>
      </c>
      <c r="C26" s="473" t="s">
        <v>4303</v>
      </c>
      <c r="D26" s="487"/>
      <c r="E26" s="471"/>
      <c r="F26" s="2422"/>
      <c r="G26" s="319"/>
      <c r="H26" s="331"/>
      <c r="I26" s="367"/>
    </row>
    <row r="27" spans="1:9">
      <c r="A27" s="468" t="s">
        <v>4304</v>
      </c>
      <c r="B27" s="472" t="s">
        <v>4305</v>
      </c>
      <c r="C27" s="472" t="s">
        <v>4306</v>
      </c>
      <c r="D27" s="486"/>
      <c r="E27" s="475">
        <v>1245</v>
      </c>
      <c r="F27" s="2423">
        <v>2330</v>
      </c>
      <c r="G27" s="478"/>
      <c r="H27" s="331"/>
    </row>
    <row r="28" spans="1:9">
      <c r="A28" s="468" t="s">
        <v>4307</v>
      </c>
      <c r="B28" s="472" t="s">
        <v>4308</v>
      </c>
      <c r="C28" s="472" t="s">
        <v>4309</v>
      </c>
      <c r="D28" s="486"/>
      <c r="E28" s="475">
        <v>560</v>
      </c>
      <c r="F28" s="2423">
        <v>1050</v>
      </c>
      <c r="G28" s="478"/>
      <c r="H28" s="331"/>
    </row>
    <row r="29" spans="1:9">
      <c r="A29" s="469" t="s">
        <v>4310</v>
      </c>
      <c r="B29" s="472" t="s">
        <v>4311</v>
      </c>
      <c r="C29" s="473" t="s">
        <v>4312</v>
      </c>
      <c r="D29" s="486"/>
      <c r="E29" s="471"/>
      <c r="F29" s="2422"/>
      <c r="G29" s="478"/>
      <c r="H29" s="331"/>
    </row>
    <row r="30" spans="1:9">
      <c r="A30" s="468" t="s">
        <v>4304</v>
      </c>
      <c r="B30" s="472" t="s">
        <v>4305</v>
      </c>
      <c r="C30" s="472" t="s">
        <v>4306</v>
      </c>
      <c r="D30" s="486"/>
      <c r="E30" s="475">
        <v>620</v>
      </c>
      <c r="F30" s="2423">
        <v>1160</v>
      </c>
      <c r="G30" s="478"/>
      <c r="H30" s="331"/>
    </row>
    <row r="31" spans="1:9">
      <c r="A31" s="470" t="s">
        <v>4307</v>
      </c>
      <c r="B31" s="474" t="s">
        <v>4308</v>
      </c>
      <c r="C31" s="474" t="s">
        <v>4313</v>
      </c>
      <c r="D31" s="488"/>
      <c r="E31" s="489">
        <v>280</v>
      </c>
      <c r="F31" s="2424">
        <v>520</v>
      </c>
      <c r="G31" s="479"/>
      <c r="H31" s="331"/>
    </row>
    <row r="32" spans="1:9" ht="28.5">
      <c r="A32" s="219" t="s">
        <v>4314</v>
      </c>
      <c r="B32" s="219" t="s">
        <v>4315</v>
      </c>
      <c r="C32" s="219" t="s">
        <v>4316</v>
      </c>
      <c r="D32" s="226">
        <v>412</v>
      </c>
      <c r="E32" s="440">
        <v>25000</v>
      </c>
      <c r="F32" s="440">
        <v>46810</v>
      </c>
      <c r="G32" s="216"/>
      <c r="H32" s="331"/>
    </row>
    <row r="33" spans="1:8" ht="42.75">
      <c r="A33" s="214" t="s">
        <v>4317</v>
      </c>
      <c r="B33" s="214" t="s">
        <v>4318</v>
      </c>
      <c r="C33" s="311" t="s">
        <v>4319</v>
      </c>
      <c r="D33" s="406" t="s">
        <v>4320</v>
      </c>
      <c r="E33" s="438">
        <v>13.75</v>
      </c>
      <c r="F33" s="438">
        <v>16.02</v>
      </c>
      <c r="G33" s="222"/>
      <c r="H33" s="331"/>
    </row>
    <row r="34" spans="1:8" ht="28.5">
      <c r="A34" s="214" t="s">
        <v>4321</v>
      </c>
      <c r="B34" s="214" t="s">
        <v>4322</v>
      </c>
      <c r="C34" s="311" t="s">
        <v>4323</v>
      </c>
      <c r="D34" s="407">
        <v>342</v>
      </c>
      <c r="E34" s="438">
        <v>40000</v>
      </c>
      <c r="F34" s="438">
        <v>45900</v>
      </c>
      <c r="G34" s="216"/>
      <c r="H34" s="331"/>
    </row>
    <row r="35" spans="1:8" ht="28.5">
      <c r="A35" s="217" t="s">
        <v>4324</v>
      </c>
      <c r="B35" s="335" t="s">
        <v>4325</v>
      </c>
      <c r="C35" s="335" t="s">
        <v>4326</v>
      </c>
      <c r="D35" s="494"/>
      <c r="E35" s="439"/>
      <c r="F35" s="439"/>
      <c r="G35" s="343"/>
      <c r="H35" s="331"/>
    </row>
    <row r="36" spans="1:8">
      <c r="A36" s="221" t="s">
        <v>4327</v>
      </c>
      <c r="B36" s="221" t="s">
        <v>4328</v>
      </c>
      <c r="C36" s="341" t="s">
        <v>4329</v>
      </c>
      <c r="D36" s="495" t="s">
        <v>4330</v>
      </c>
      <c r="E36" s="443">
        <v>75000</v>
      </c>
      <c r="F36" s="443">
        <v>75000</v>
      </c>
      <c r="G36" s="223"/>
      <c r="H36" s="331"/>
    </row>
    <row r="37" spans="1:8">
      <c r="A37" s="221" t="s">
        <v>4331</v>
      </c>
      <c r="B37" s="221" t="s">
        <v>4332</v>
      </c>
      <c r="C37" s="341" t="s">
        <v>4333</v>
      </c>
      <c r="D37" s="495" t="s">
        <v>4334</v>
      </c>
      <c r="E37" s="443">
        <v>90000</v>
      </c>
      <c r="F37" s="443">
        <v>90000</v>
      </c>
      <c r="G37" s="223"/>
      <c r="H37" s="331"/>
    </row>
    <row r="38" spans="1:8" ht="28.5">
      <c r="A38" s="219" t="s">
        <v>4335</v>
      </c>
      <c r="B38" s="324" t="s">
        <v>4336</v>
      </c>
      <c r="C38" s="324" t="s">
        <v>4337</v>
      </c>
      <c r="D38" s="493"/>
      <c r="E38" s="440">
        <v>1500</v>
      </c>
      <c r="F38" s="440">
        <v>1500</v>
      </c>
      <c r="G38" s="333"/>
      <c r="H38" s="331"/>
    </row>
    <row r="39" spans="1:8" ht="28.5">
      <c r="A39" s="217" t="s">
        <v>4338</v>
      </c>
      <c r="B39" s="217" t="s">
        <v>4339</v>
      </c>
      <c r="C39" s="335" t="s">
        <v>4340</v>
      </c>
      <c r="D39" s="490"/>
      <c r="E39" s="439"/>
      <c r="F39" s="439"/>
      <c r="G39" s="340"/>
      <c r="H39" s="331"/>
    </row>
    <row r="40" spans="1:8">
      <c r="A40" s="221" t="s">
        <v>4341</v>
      </c>
      <c r="B40" s="221" t="s">
        <v>4342</v>
      </c>
      <c r="C40" s="221" t="s">
        <v>4343</v>
      </c>
      <c r="D40" s="491"/>
      <c r="E40" s="436"/>
      <c r="F40" s="436"/>
      <c r="G40" s="342"/>
      <c r="H40" s="331"/>
    </row>
    <row r="41" spans="1:8">
      <c r="B41" s="221"/>
      <c r="C41" s="221"/>
      <c r="D41" s="492">
        <v>70</v>
      </c>
      <c r="E41" s="443">
        <v>19645</v>
      </c>
      <c r="F41" s="443">
        <v>36780</v>
      </c>
      <c r="G41" s="224"/>
      <c r="H41" s="331"/>
    </row>
    <row r="42" spans="1:8" ht="28.5">
      <c r="A42" s="334"/>
      <c r="B42" s="334"/>
      <c r="C42" s="334"/>
      <c r="D42" s="491" t="s">
        <v>4344</v>
      </c>
      <c r="E42" s="443">
        <v>32745</v>
      </c>
      <c r="F42" s="443">
        <v>61310</v>
      </c>
      <c r="G42" s="344"/>
      <c r="H42" s="331"/>
    </row>
    <row r="43" spans="1:8">
      <c r="A43" s="342"/>
      <c r="B43" s="342"/>
      <c r="C43" s="342"/>
      <c r="D43" s="491"/>
      <c r="E43" s="443">
        <v>49110</v>
      </c>
      <c r="F43" s="443">
        <v>91950</v>
      </c>
      <c r="G43" s="342"/>
      <c r="H43" s="331"/>
    </row>
    <row r="44" spans="1:8">
      <c r="A44" s="342"/>
      <c r="B44" s="342"/>
      <c r="C44" s="342"/>
      <c r="D44" s="491"/>
      <c r="E44" s="443">
        <v>65485</v>
      </c>
      <c r="F44" s="443">
        <v>122610</v>
      </c>
      <c r="G44" s="342"/>
      <c r="H44" s="331"/>
    </row>
    <row r="45" spans="1:8">
      <c r="A45" s="342"/>
      <c r="B45" s="342"/>
      <c r="C45" s="342"/>
      <c r="D45" s="491"/>
      <c r="E45" s="443">
        <v>81855</v>
      </c>
      <c r="F45" s="443">
        <v>153270</v>
      </c>
      <c r="G45" s="342"/>
      <c r="H45" s="331"/>
    </row>
    <row r="46" spans="1:8">
      <c r="A46" s="334"/>
      <c r="B46" s="334"/>
      <c r="C46" s="334"/>
      <c r="D46" s="491"/>
      <c r="E46" s="443">
        <v>98225</v>
      </c>
      <c r="F46" s="443">
        <v>183920</v>
      </c>
      <c r="G46" s="334"/>
      <c r="H46" s="331"/>
    </row>
    <row r="47" spans="1:8">
      <c r="A47" s="221" t="s">
        <v>4345</v>
      </c>
      <c r="B47" s="221" t="s">
        <v>4346</v>
      </c>
      <c r="C47" s="221" t="s">
        <v>4347</v>
      </c>
      <c r="D47" s="2907"/>
      <c r="E47" s="443">
        <v>1620720</v>
      </c>
      <c r="F47" s="443">
        <v>3034640</v>
      </c>
      <c r="G47" s="345"/>
      <c r="H47" s="331"/>
    </row>
    <row r="48" spans="1:8">
      <c r="A48" s="342"/>
      <c r="B48" s="342"/>
      <c r="C48" s="342"/>
      <c r="D48" s="2907"/>
      <c r="E48" s="443">
        <v>8103595</v>
      </c>
      <c r="F48" s="443">
        <v>15173170</v>
      </c>
      <c r="G48" s="345"/>
      <c r="H48" s="331"/>
    </row>
    <row r="49" spans="1:8">
      <c r="A49" s="342"/>
      <c r="B49" s="342"/>
      <c r="C49" s="342"/>
      <c r="D49" s="2907"/>
      <c r="E49" s="443">
        <v>16207190</v>
      </c>
      <c r="F49" s="443">
        <v>30346340</v>
      </c>
      <c r="G49" s="345"/>
      <c r="H49" s="331"/>
    </row>
    <row r="50" spans="1:8">
      <c r="A50" s="342"/>
      <c r="B50" s="342"/>
      <c r="C50" s="342"/>
      <c r="D50" s="2907"/>
      <c r="E50" s="443">
        <v>32414380</v>
      </c>
      <c r="F50" s="443">
        <v>60692690</v>
      </c>
      <c r="G50" s="345"/>
      <c r="H50" s="331"/>
    </row>
    <row r="51" spans="1:8">
      <c r="A51" s="333"/>
      <c r="B51" s="333"/>
      <c r="C51" s="333"/>
      <c r="D51" s="2908"/>
      <c r="E51" s="440">
        <v>48621570</v>
      </c>
      <c r="F51" s="440">
        <v>91039030</v>
      </c>
      <c r="G51" s="346"/>
      <c r="H51" s="331"/>
    </row>
    <row r="52" spans="1:8" ht="28.5">
      <c r="A52" s="1153" t="s">
        <v>4348</v>
      </c>
      <c r="B52" s="1154" t="s">
        <v>4349</v>
      </c>
      <c r="C52" s="1154" t="s">
        <v>4350</v>
      </c>
      <c r="D52" s="1157" t="s">
        <v>4351</v>
      </c>
      <c r="E52" s="1156"/>
      <c r="F52" s="2425">
        <v>3750</v>
      </c>
      <c r="G52" s="1155"/>
      <c r="H52" s="331"/>
    </row>
    <row r="53" spans="1:8" ht="15">
      <c r="A53" s="373" t="s">
        <v>4352</v>
      </c>
      <c r="B53" s="374" t="s">
        <v>4353</v>
      </c>
      <c r="C53" s="374" t="s">
        <v>4354</v>
      </c>
      <c r="D53" s="400"/>
      <c r="E53" s="453"/>
      <c r="F53" s="2426"/>
      <c r="G53" s="373"/>
      <c r="H53" s="215"/>
    </row>
    <row r="54" spans="1:8" ht="28.5">
      <c r="A54" s="214" t="s">
        <v>4355</v>
      </c>
      <c r="B54" s="311" t="s">
        <v>4356</v>
      </c>
      <c r="C54" s="311" t="s">
        <v>4357</v>
      </c>
      <c r="D54" s="228">
        <v>90</v>
      </c>
      <c r="E54" s="438">
        <v>2500</v>
      </c>
      <c r="F54" s="438">
        <v>4680</v>
      </c>
      <c r="G54" s="216"/>
      <c r="H54" s="331"/>
    </row>
    <row r="55" spans="1:8" ht="42.75">
      <c r="A55" s="214" t="s">
        <v>4358</v>
      </c>
      <c r="B55" s="214" t="s">
        <v>4359</v>
      </c>
      <c r="C55" s="214" t="s">
        <v>4360</v>
      </c>
      <c r="D55" s="411" t="s">
        <v>4361</v>
      </c>
      <c r="E55" s="438">
        <v>3830</v>
      </c>
      <c r="F55" s="438">
        <v>7170</v>
      </c>
      <c r="G55" s="225"/>
      <c r="H55" s="331"/>
    </row>
    <row r="56" spans="1:8" ht="15">
      <c r="A56" s="373" t="s">
        <v>4362</v>
      </c>
      <c r="B56" s="374" t="s">
        <v>4363</v>
      </c>
      <c r="C56" s="374" t="s">
        <v>4364</v>
      </c>
      <c r="D56" s="400"/>
      <c r="E56" s="453"/>
      <c r="F56" s="2426"/>
      <c r="G56" s="373"/>
      <c r="H56" s="215"/>
    </row>
    <row r="57" spans="1:8">
      <c r="A57" s="214" t="s">
        <v>4365</v>
      </c>
      <c r="B57" s="214" t="s">
        <v>4366</v>
      </c>
      <c r="C57" s="214" t="s">
        <v>4367</v>
      </c>
      <c r="D57" s="228">
        <v>21</v>
      </c>
      <c r="E57" s="438">
        <v>625</v>
      </c>
      <c r="F57" s="2427">
        <v>980</v>
      </c>
      <c r="G57" s="216" t="s">
        <v>4368</v>
      </c>
      <c r="H57" s="331"/>
    </row>
    <row r="58" spans="1:8">
      <c r="A58" s="214" t="s">
        <v>4369</v>
      </c>
      <c r="B58" s="214" t="s">
        <v>4370</v>
      </c>
      <c r="C58" s="214" t="s">
        <v>4371</v>
      </c>
      <c r="D58" s="228">
        <v>21</v>
      </c>
      <c r="E58" s="438">
        <v>510</v>
      </c>
      <c r="F58" s="2427">
        <v>800</v>
      </c>
      <c r="G58" s="216" t="s">
        <v>4368</v>
      </c>
      <c r="H58" s="331"/>
    </row>
    <row r="59" spans="1:8">
      <c r="A59" s="214" t="s">
        <v>4372</v>
      </c>
      <c r="B59" s="214" t="s">
        <v>4373</v>
      </c>
      <c r="C59" s="214" t="s">
        <v>4374</v>
      </c>
      <c r="D59" s="228">
        <v>21</v>
      </c>
      <c r="E59" s="438">
        <v>125</v>
      </c>
      <c r="F59" s="2427">
        <v>200</v>
      </c>
      <c r="G59" s="216" t="s">
        <v>4368</v>
      </c>
      <c r="H59" s="331"/>
    </row>
    <row r="60" spans="1:8" ht="28.5">
      <c r="A60" s="214" t="s">
        <v>4375</v>
      </c>
      <c r="B60" s="214" t="s">
        <v>4376</v>
      </c>
      <c r="C60" s="214" t="s">
        <v>4377</v>
      </c>
      <c r="D60" s="228">
        <v>185</v>
      </c>
      <c r="E60" s="438">
        <v>125</v>
      </c>
      <c r="F60" s="2427">
        <v>200</v>
      </c>
      <c r="G60" s="216" t="s">
        <v>4368</v>
      </c>
      <c r="H60" s="331"/>
    </row>
    <row r="61" spans="1:8" ht="28.5">
      <c r="A61" s="214" t="s">
        <v>4378</v>
      </c>
      <c r="B61" s="214" t="s">
        <v>4379</v>
      </c>
      <c r="C61" s="214" t="s">
        <v>4380</v>
      </c>
      <c r="D61" s="228">
        <v>21</v>
      </c>
      <c r="E61" s="438">
        <v>9965</v>
      </c>
      <c r="F61" s="2427">
        <v>15630</v>
      </c>
      <c r="G61" s="216" t="s">
        <v>4368</v>
      </c>
      <c r="H61" s="331"/>
    </row>
    <row r="62" spans="1:8">
      <c r="A62" s="217" t="s">
        <v>4381</v>
      </c>
      <c r="B62" s="217" t="s">
        <v>4382</v>
      </c>
      <c r="C62" s="217" t="s">
        <v>4383</v>
      </c>
      <c r="D62" s="408"/>
      <c r="E62" s="439"/>
      <c r="F62" s="439"/>
      <c r="G62" s="340"/>
      <c r="H62" s="331"/>
    </row>
    <row r="63" spans="1:8">
      <c r="A63" s="310" t="s">
        <v>4384</v>
      </c>
      <c r="B63" s="221" t="s">
        <v>4385</v>
      </c>
      <c r="C63" s="221" t="s">
        <v>4386</v>
      </c>
      <c r="D63" s="249">
        <v>37</v>
      </c>
      <c r="E63" s="443">
        <v>37500</v>
      </c>
      <c r="F63" s="443">
        <v>70220</v>
      </c>
      <c r="G63" s="224"/>
      <c r="H63" s="331"/>
    </row>
    <row r="64" spans="1:8">
      <c r="A64" s="310" t="s">
        <v>4387</v>
      </c>
      <c r="B64" s="221"/>
      <c r="C64" s="221"/>
      <c r="D64" s="249"/>
      <c r="E64" s="443"/>
      <c r="F64" s="443">
        <v>35110</v>
      </c>
      <c r="G64" s="224"/>
      <c r="H64" s="331"/>
    </row>
    <row r="65" spans="1:8">
      <c r="A65" s="310" t="s">
        <v>4388</v>
      </c>
      <c r="B65" s="310" t="s">
        <v>4389</v>
      </c>
      <c r="C65" s="310" t="s">
        <v>4390</v>
      </c>
      <c r="D65" s="410"/>
      <c r="E65" s="436"/>
      <c r="F65" s="436"/>
      <c r="G65" s="342"/>
      <c r="H65" s="331"/>
    </row>
    <row r="66" spans="1:8">
      <c r="A66" s="221" t="s">
        <v>4391</v>
      </c>
      <c r="B66" s="310" t="s">
        <v>4392</v>
      </c>
      <c r="C66" s="221" t="s">
        <v>4393</v>
      </c>
      <c r="D66" s="412" t="s">
        <v>4394</v>
      </c>
      <c r="E66" s="443">
        <v>10000</v>
      </c>
      <c r="F66" s="443">
        <v>18720</v>
      </c>
      <c r="G66" s="223"/>
      <c r="H66" s="331"/>
    </row>
    <row r="67" spans="1:8">
      <c r="A67" s="221" t="s">
        <v>4395</v>
      </c>
      <c r="B67" s="221" t="s">
        <v>4396</v>
      </c>
      <c r="C67" s="221" t="s">
        <v>4397</v>
      </c>
      <c r="D67" s="412" t="s">
        <v>4394</v>
      </c>
      <c r="E67" s="443">
        <v>20000</v>
      </c>
      <c r="F67" s="443">
        <v>37450</v>
      </c>
      <c r="G67" s="223"/>
      <c r="H67" s="331"/>
    </row>
    <row r="68" spans="1:8">
      <c r="A68" s="310" t="s">
        <v>4398</v>
      </c>
      <c r="B68" s="310" t="s">
        <v>4399</v>
      </c>
      <c r="C68" s="310" t="s">
        <v>4400</v>
      </c>
      <c r="D68" s="412"/>
      <c r="E68" s="443"/>
      <c r="F68" s="443"/>
      <c r="G68" s="223"/>
      <c r="H68" s="331"/>
    </row>
    <row r="69" spans="1:8">
      <c r="A69" s="310" t="s">
        <v>4391</v>
      </c>
      <c r="B69" s="221" t="s">
        <v>4392</v>
      </c>
      <c r="C69" s="221" t="s">
        <v>4393</v>
      </c>
      <c r="D69" s="412"/>
      <c r="E69" s="443"/>
      <c r="F69" s="443">
        <v>9360</v>
      </c>
      <c r="G69" s="223"/>
      <c r="H69" s="331"/>
    </row>
    <row r="70" spans="1:8">
      <c r="A70" s="310" t="s">
        <v>4395</v>
      </c>
      <c r="B70" s="221" t="s">
        <v>4396</v>
      </c>
      <c r="C70" s="221" t="s">
        <v>4397</v>
      </c>
      <c r="D70" s="412"/>
      <c r="E70" s="443"/>
      <c r="F70" s="443">
        <v>18720</v>
      </c>
      <c r="G70" s="223"/>
      <c r="H70" s="331"/>
    </row>
    <row r="71" spans="1:8">
      <c r="A71" s="219" t="s">
        <v>4401</v>
      </c>
      <c r="B71" s="219" t="s">
        <v>4402</v>
      </c>
      <c r="C71" s="219" t="s">
        <v>4403</v>
      </c>
      <c r="D71" s="409"/>
      <c r="E71" s="442" t="s">
        <v>4404</v>
      </c>
      <c r="F71" s="440">
        <v>14042.5</v>
      </c>
      <c r="G71" s="223"/>
      <c r="H71" s="331"/>
    </row>
    <row r="72" spans="1:8">
      <c r="A72" s="219" t="s">
        <v>4405</v>
      </c>
      <c r="B72" s="219" t="s">
        <v>4406</v>
      </c>
      <c r="C72" s="219" t="s">
        <v>4407</v>
      </c>
      <c r="D72" s="409"/>
      <c r="E72" s="442" t="s">
        <v>4404</v>
      </c>
      <c r="F72" s="440">
        <v>7020</v>
      </c>
      <c r="G72" s="333"/>
      <c r="H72" s="331"/>
    </row>
    <row r="73" spans="1:8" ht="15">
      <c r="A73" s="215" t="s">
        <v>4408</v>
      </c>
      <c r="B73" s="215" t="s">
        <v>4409</v>
      </c>
      <c r="C73" s="215" t="s">
        <v>4410</v>
      </c>
      <c r="D73" s="427"/>
      <c r="E73" s="2426"/>
      <c r="F73" s="2426"/>
      <c r="G73" s="373"/>
      <c r="H73" s="215"/>
    </row>
    <row r="74" spans="1:8">
      <c r="A74" s="214" t="s">
        <v>4411</v>
      </c>
      <c r="B74" s="214" t="s">
        <v>4412</v>
      </c>
      <c r="C74" s="214" t="s">
        <v>4413</v>
      </c>
      <c r="D74" s="228">
        <v>13</v>
      </c>
      <c r="E74" s="438">
        <v>4.2300000000000004</v>
      </c>
      <c r="F74" s="438">
        <v>5.37</v>
      </c>
      <c r="G74" s="216"/>
      <c r="H74" s="331"/>
    </row>
    <row r="75" spans="1:8" ht="28.5">
      <c r="A75" s="217" t="s">
        <v>4414</v>
      </c>
      <c r="B75" s="217" t="s">
        <v>4415</v>
      </c>
      <c r="C75" s="217" t="s">
        <v>4416</v>
      </c>
      <c r="D75" s="2913">
        <v>51</v>
      </c>
      <c r="E75" s="439"/>
      <c r="F75" s="439"/>
      <c r="G75" s="340"/>
      <c r="H75" s="331"/>
    </row>
    <row r="76" spans="1:8">
      <c r="A76" s="221" t="s">
        <v>4417</v>
      </c>
      <c r="B76" s="312" t="s">
        <v>4418</v>
      </c>
      <c r="C76" s="1854" t="s">
        <v>4419</v>
      </c>
      <c r="D76" s="2914"/>
      <c r="E76" s="443">
        <v>3750</v>
      </c>
      <c r="F76" s="443">
        <v>7020</v>
      </c>
      <c r="G76" s="224"/>
      <c r="H76" s="331"/>
    </row>
    <row r="77" spans="1:8">
      <c r="A77" s="221" t="s">
        <v>4420</v>
      </c>
      <c r="B77" s="312" t="s">
        <v>4421</v>
      </c>
      <c r="C77" s="1854" t="s">
        <v>4422</v>
      </c>
      <c r="D77" s="2914"/>
      <c r="E77" s="443">
        <v>7450</v>
      </c>
      <c r="F77" s="443">
        <v>13950</v>
      </c>
      <c r="G77" s="224"/>
      <c r="H77" s="331"/>
    </row>
    <row r="78" spans="1:8">
      <c r="A78" s="221" t="s">
        <v>4423</v>
      </c>
      <c r="B78" s="312" t="s">
        <v>4424</v>
      </c>
      <c r="C78" s="1854" t="s">
        <v>4425</v>
      </c>
      <c r="D78" s="2914"/>
      <c r="E78" s="443">
        <v>12400</v>
      </c>
      <c r="F78" s="443">
        <v>23220</v>
      </c>
      <c r="G78" s="224"/>
      <c r="H78" s="331"/>
    </row>
    <row r="79" spans="1:8">
      <c r="A79" s="310" t="s">
        <v>4426</v>
      </c>
      <c r="B79" s="367" t="s">
        <v>4427</v>
      </c>
      <c r="C79" s="1855" t="s">
        <v>4428</v>
      </c>
      <c r="D79" s="2914"/>
      <c r="E79" s="443">
        <v>12400</v>
      </c>
      <c r="F79" s="443">
        <v>79178.490000000005</v>
      </c>
      <c r="G79" s="224"/>
      <c r="H79" s="331"/>
    </row>
    <row r="80" spans="1:8" ht="28.5">
      <c r="A80" s="221" t="s">
        <v>4429</v>
      </c>
      <c r="B80" s="341" t="s">
        <v>4430</v>
      </c>
      <c r="C80" s="1856" t="s">
        <v>4431</v>
      </c>
      <c r="D80" s="2914"/>
      <c r="E80" s="443">
        <v>2950</v>
      </c>
      <c r="F80" s="443">
        <v>5520</v>
      </c>
      <c r="G80" s="224"/>
      <c r="H80" s="331"/>
    </row>
    <row r="81" spans="1:8" ht="28.5">
      <c r="A81" s="221" t="s">
        <v>4432</v>
      </c>
      <c r="B81" s="221" t="s">
        <v>4433</v>
      </c>
      <c r="C81" s="221" t="s">
        <v>4434</v>
      </c>
      <c r="D81" s="2914"/>
      <c r="E81" s="443">
        <v>2592.5</v>
      </c>
      <c r="F81" s="443">
        <v>4850</v>
      </c>
      <c r="G81" s="224"/>
      <c r="H81" s="331"/>
    </row>
    <row r="82" spans="1:8" ht="28.5">
      <c r="A82" s="219" t="s">
        <v>4435</v>
      </c>
      <c r="B82" s="346" t="s">
        <v>4436</v>
      </c>
      <c r="C82" s="346" t="s">
        <v>4437</v>
      </c>
      <c r="D82" s="2915"/>
      <c r="E82" s="440">
        <v>1555.5</v>
      </c>
      <c r="F82" s="440">
        <v>2910</v>
      </c>
      <c r="G82" s="226"/>
      <c r="H82" s="331"/>
    </row>
    <row r="83" spans="1:8" ht="28.5">
      <c r="A83" s="214" t="s">
        <v>4438</v>
      </c>
      <c r="B83" s="214" t="s">
        <v>4439</v>
      </c>
      <c r="C83" s="214" t="s">
        <v>4440</v>
      </c>
      <c r="D83" s="413" t="s">
        <v>4441</v>
      </c>
      <c r="E83" s="438">
        <v>5250</v>
      </c>
      <c r="F83" s="438">
        <v>9830</v>
      </c>
      <c r="G83" s="227"/>
      <c r="H83" s="331"/>
    </row>
    <row r="84" spans="1:8" ht="28.5">
      <c r="A84" s="214" t="s">
        <v>4442</v>
      </c>
      <c r="B84" s="214" t="s">
        <v>4443</v>
      </c>
      <c r="C84" s="214" t="s">
        <v>4444</v>
      </c>
      <c r="D84" s="228">
        <v>53</v>
      </c>
      <c r="E84" s="438">
        <v>1525</v>
      </c>
      <c r="F84" s="438">
        <v>2860</v>
      </c>
      <c r="G84" s="228"/>
      <c r="H84" s="331"/>
    </row>
    <row r="85" spans="1:8" ht="28.5">
      <c r="A85" s="214" t="s">
        <v>4445</v>
      </c>
      <c r="B85" s="214" t="s">
        <v>4446</v>
      </c>
      <c r="C85" s="214" t="s">
        <v>4447</v>
      </c>
      <c r="D85" s="413" t="s">
        <v>4448</v>
      </c>
      <c r="E85" s="496">
        <v>0.14499999999999999</v>
      </c>
      <c r="F85" s="438">
        <v>0.27</v>
      </c>
      <c r="G85" s="229"/>
      <c r="H85" s="331"/>
    </row>
    <row r="86" spans="1:8" ht="28.5">
      <c r="A86" s="217" t="s">
        <v>4449</v>
      </c>
      <c r="B86" s="217" t="s">
        <v>4450</v>
      </c>
      <c r="C86" s="217" t="s">
        <v>4451</v>
      </c>
      <c r="D86" s="2913">
        <v>130</v>
      </c>
      <c r="E86" s="439"/>
      <c r="F86" s="439"/>
      <c r="G86" s="340"/>
      <c r="H86" s="331"/>
    </row>
    <row r="87" spans="1:8">
      <c r="A87" s="221" t="s">
        <v>4452</v>
      </c>
      <c r="B87" s="221" t="s">
        <v>4396</v>
      </c>
      <c r="C87" s="221" t="s">
        <v>4453</v>
      </c>
      <c r="D87" s="2914"/>
      <c r="E87" s="443">
        <v>8120</v>
      </c>
      <c r="F87" s="443">
        <v>15200</v>
      </c>
      <c r="G87" s="224"/>
      <c r="H87" s="331"/>
    </row>
    <row r="88" spans="1:8">
      <c r="A88" s="221" t="s">
        <v>4454</v>
      </c>
      <c r="B88" s="221" t="s">
        <v>4455</v>
      </c>
      <c r="C88" s="221" t="s">
        <v>4456</v>
      </c>
      <c r="D88" s="2914"/>
      <c r="E88" s="443">
        <v>14330</v>
      </c>
      <c r="F88" s="443">
        <v>26830</v>
      </c>
      <c r="G88" s="224"/>
      <c r="H88" s="331"/>
    </row>
    <row r="89" spans="1:8">
      <c r="A89" s="221" t="s">
        <v>4457</v>
      </c>
      <c r="B89" s="221" t="s">
        <v>4458</v>
      </c>
      <c r="C89" s="221" t="s">
        <v>4459</v>
      </c>
      <c r="D89" s="2914"/>
      <c r="E89" s="443">
        <v>24800</v>
      </c>
      <c r="F89" s="443">
        <v>46440</v>
      </c>
      <c r="G89" s="224"/>
      <c r="H89" s="331"/>
    </row>
    <row r="90" spans="1:8">
      <c r="A90" s="219" t="s">
        <v>4460</v>
      </c>
      <c r="B90" s="219" t="s">
        <v>4461</v>
      </c>
      <c r="C90" s="219" t="s">
        <v>4462</v>
      </c>
      <c r="D90" s="2915"/>
      <c r="E90" s="440">
        <v>24800</v>
      </c>
      <c r="F90" s="440">
        <v>46440</v>
      </c>
      <c r="G90" s="230"/>
      <c r="H90" s="331"/>
    </row>
    <row r="91" spans="1:8">
      <c r="A91" s="217" t="s">
        <v>4463</v>
      </c>
      <c r="B91" s="217" t="s">
        <v>4464</v>
      </c>
      <c r="C91" s="217" t="s">
        <v>4465</v>
      </c>
      <c r="D91" s="2913">
        <v>147</v>
      </c>
      <c r="E91" s="439"/>
      <c r="F91" s="439"/>
      <c r="G91" s="340"/>
      <c r="H91" s="331"/>
    </row>
    <row r="92" spans="1:8" ht="28.5">
      <c r="A92" s="221" t="s">
        <v>4466</v>
      </c>
      <c r="B92" s="221" t="s">
        <v>4467</v>
      </c>
      <c r="C92" s="221" t="s">
        <v>4468</v>
      </c>
      <c r="D92" s="2914"/>
      <c r="E92" s="443">
        <v>1541.69</v>
      </c>
      <c r="F92" s="443">
        <v>2774.73</v>
      </c>
      <c r="G92" s="224"/>
      <c r="H92" s="331"/>
    </row>
    <row r="93" spans="1:8" ht="28.5">
      <c r="A93" s="221" t="s">
        <v>4469</v>
      </c>
      <c r="B93" s="221" t="s">
        <v>4470</v>
      </c>
      <c r="C93" s="221" t="s">
        <v>4471</v>
      </c>
      <c r="D93" s="2914"/>
      <c r="E93" s="436"/>
      <c r="F93" s="436"/>
      <c r="G93" s="342"/>
      <c r="H93" s="331"/>
    </row>
    <row r="94" spans="1:8">
      <c r="A94" s="221" t="s">
        <v>4472</v>
      </c>
      <c r="B94" s="221" t="s">
        <v>4473</v>
      </c>
      <c r="C94" s="221" t="s">
        <v>4474</v>
      </c>
      <c r="D94" s="2914"/>
      <c r="E94" s="443">
        <v>1148.93</v>
      </c>
      <c r="F94" s="443">
        <v>2067.84</v>
      </c>
      <c r="G94" s="224"/>
      <c r="H94" s="331"/>
    </row>
    <row r="95" spans="1:8">
      <c r="A95" s="221" t="s">
        <v>4475</v>
      </c>
      <c r="B95" s="221" t="s">
        <v>4476</v>
      </c>
      <c r="C95" s="221" t="s">
        <v>4477</v>
      </c>
      <c r="D95" s="2914"/>
      <c r="E95" s="443">
        <v>236.38</v>
      </c>
      <c r="F95" s="443">
        <v>428.16</v>
      </c>
      <c r="G95" s="224"/>
      <c r="H95" s="331"/>
    </row>
    <row r="96" spans="1:8">
      <c r="A96" s="221" t="s">
        <v>4478</v>
      </c>
      <c r="B96" s="221" t="s">
        <v>4479</v>
      </c>
      <c r="C96" s="221" t="s">
        <v>4480</v>
      </c>
      <c r="D96" s="2914"/>
      <c r="E96" s="436"/>
      <c r="F96" s="436"/>
      <c r="G96" s="342"/>
      <c r="H96" s="331"/>
    </row>
    <row r="97" spans="1:8">
      <c r="A97" s="221" t="s">
        <v>4472</v>
      </c>
      <c r="B97" s="221" t="s">
        <v>4473</v>
      </c>
      <c r="C97" s="221" t="s">
        <v>4474</v>
      </c>
      <c r="D97" s="2914"/>
      <c r="E97" s="443">
        <v>1148.93</v>
      </c>
      <c r="F97" s="443">
        <v>2067.84</v>
      </c>
      <c r="G97" s="224"/>
      <c r="H97" s="331"/>
    </row>
    <row r="98" spans="1:8">
      <c r="A98" s="219" t="s">
        <v>4475</v>
      </c>
      <c r="B98" s="219" t="s">
        <v>4476</v>
      </c>
      <c r="C98" s="219" t="s">
        <v>4477</v>
      </c>
      <c r="D98" s="2915"/>
      <c r="E98" s="440">
        <v>236.38</v>
      </c>
      <c r="F98" s="440">
        <v>428.16</v>
      </c>
      <c r="G98" s="230"/>
      <c r="H98" s="331"/>
    </row>
    <row r="99" spans="1:8" ht="71.25">
      <c r="A99" s="217" t="s">
        <v>4481</v>
      </c>
      <c r="B99" s="217" t="s">
        <v>4482</v>
      </c>
      <c r="C99" s="217" t="s">
        <v>4483</v>
      </c>
      <c r="D99" s="2913">
        <v>152</v>
      </c>
      <c r="E99" s="443">
        <v>29800</v>
      </c>
      <c r="F99" s="443">
        <v>53630</v>
      </c>
      <c r="G99" s="224"/>
      <c r="H99" s="331"/>
    </row>
    <row r="100" spans="1:8">
      <c r="A100" s="345"/>
      <c r="B100" s="345"/>
      <c r="C100" s="345"/>
      <c r="D100" s="2914"/>
      <c r="E100" s="443">
        <v>14900</v>
      </c>
      <c r="F100" s="443">
        <v>26820</v>
      </c>
      <c r="G100" s="224"/>
      <c r="H100" s="331"/>
    </row>
    <row r="101" spans="1:8">
      <c r="A101" s="221" t="s">
        <v>4484</v>
      </c>
      <c r="B101" s="221" t="s">
        <v>4485</v>
      </c>
      <c r="C101" s="221" t="s">
        <v>4486</v>
      </c>
      <c r="D101" s="410"/>
      <c r="E101" s="441" t="s">
        <v>4404</v>
      </c>
      <c r="F101" s="443">
        <v>26810</v>
      </c>
      <c r="G101" s="1858"/>
      <c r="H101" s="331"/>
    </row>
    <row r="102" spans="1:8" ht="28.5">
      <c r="A102" s="221" t="s">
        <v>4487</v>
      </c>
      <c r="B102" s="221" t="s">
        <v>4488</v>
      </c>
      <c r="C102" s="221" t="s">
        <v>4489</v>
      </c>
      <c r="D102" s="2914">
        <v>151</v>
      </c>
      <c r="E102" s="443">
        <v>18600</v>
      </c>
      <c r="F102" s="443">
        <v>33480</v>
      </c>
      <c r="G102" s="231"/>
      <c r="H102" s="331"/>
    </row>
    <row r="103" spans="1:8">
      <c r="A103" s="345"/>
      <c r="B103" s="345"/>
      <c r="C103" s="345"/>
      <c r="D103" s="2914"/>
      <c r="E103" s="443">
        <v>14900</v>
      </c>
      <c r="F103" s="443">
        <v>26820</v>
      </c>
      <c r="G103" s="231"/>
      <c r="H103" s="331"/>
    </row>
    <row r="104" spans="1:8">
      <c r="A104" s="221" t="s">
        <v>4484</v>
      </c>
      <c r="B104" s="221" t="s">
        <v>4485</v>
      </c>
      <c r="C104" s="221" t="s">
        <v>4486</v>
      </c>
      <c r="D104" s="410"/>
      <c r="E104" s="1857" t="s">
        <v>4404</v>
      </c>
      <c r="F104" s="443">
        <v>6660</v>
      </c>
      <c r="G104" s="334"/>
      <c r="H104" s="331"/>
    </row>
    <row r="105" spans="1:8" ht="42.75">
      <c r="A105" s="369" t="s">
        <v>4490</v>
      </c>
      <c r="B105" s="369" t="s">
        <v>4491</v>
      </c>
      <c r="C105" s="369" t="s">
        <v>4492</v>
      </c>
      <c r="D105" s="694" t="s">
        <v>4493</v>
      </c>
      <c r="E105" s="443">
        <v>10160</v>
      </c>
      <c r="F105" s="444">
        <v>18290</v>
      </c>
      <c r="G105" s="696"/>
      <c r="H105" s="512"/>
    </row>
    <row r="106" spans="1:8">
      <c r="A106" s="693"/>
      <c r="B106" s="693"/>
      <c r="C106" s="693"/>
      <c r="D106" s="695"/>
      <c r="E106" s="445">
        <v>14900</v>
      </c>
      <c r="F106" s="445">
        <v>26820</v>
      </c>
      <c r="G106" s="697"/>
      <c r="H106" s="512"/>
    </row>
    <row r="107" spans="1:8" ht="42.75">
      <c r="A107" s="345" t="s">
        <v>4494</v>
      </c>
      <c r="B107" s="345" t="s">
        <v>4495</v>
      </c>
      <c r="C107" s="345" t="s">
        <v>4496</v>
      </c>
      <c r="D107" s="412" t="s">
        <v>4497</v>
      </c>
      <c r="E107" s="443">
        <v>10160</v>
      </c>
      <c r="F107" s="443">
        <v>18290</v>
      </c>
      <c r="G107" s="698"/>
      <c r="H107" s="699"/>
    </row>
    <row r="108" spans="1:8">
      <c r="A108" s="219"/>
      <c r="B108" s="219"/>
      <c r="C108" s="219"/>
      <c r="D108" s="409"/>
      <c r="E108" s="440">
        <v>14900</v>
      </c>
      <c r="F108" s="440">
        <v>26820</v>
      </c>
      <c r="G108" s="333"/>
      <c r="H108" s="331"/>
    </row>
    <row r="109" spans="1:8" ht="28.5">
      <c r="A109" s="214" t="s">
        <v>4498</v>
      </c>
      <c r="B109" s="214" t="s">
        <v>4499</v>
      </c>
      <c r="C109" s="214" t="s">
        <v>4500</v>
      </c>
      <c r="D109" s="228">
        <v>163</v>
      </c>
      <c r="E109" s="438">
        <v>50</v>
      </c>
      <c r="F109" s="438">
        <v>90</v>
      </c>
      <c r="G109" s="216"/>
      <c r="H109" s="331"/>
    </row>
    <row r="110" spans="1:8" ht="42.75">
      <c r="A110" s="214" t="s">
        <v>4501</v>
      </c>
      <c r="B110" s="214" t="s">
        <v>4502</v>
      </c>
      <c r="C110" s="214" t="s">
        <v>4503</v>
      </c>
      <c r="D110" s="413" t="s">
        <v>4504</v>
      </c>
      <c r="E110" s="438">
        <v>50000</v>
      </c>
      <c r="F110" s="438">
        <v>93620</v>
      </c>
      <c r="G110" s="222"/>
      <c r="H110" s="331"/>
    </row>
    <row r="111" spans="1:8" ht="28.5">
      <c r="A111" s="214" t="s">
        <v>4505</v>
      </c>
      <c r="B111" s="214" t="s">
        <v>4506</v>
      </c>
      <c r="C111" s="214" t="s">
        <v>4507</v>
      </c>
      <c r="D111" s="228">
        <v>171</v>
      </c>
      <c r="E111" s="438">
        <v>120</v>
      </c>
      <c r="F111" s="438">
        <v>220</v>
      </c>
      <c r="G111" s="216"/>
      <c r="H111" s="331"/>
    </row>
    <row r="112" spans="1:8" ht="42.75">
      <c r="A112" s="214" t="s">
        <v>4508</v>
      </c>
      <c r="B112" s="214" t="s">
        <v>4509</v>
      </c>
      <c r="C112" s="214" t="s">
        <v>4510</v>
      </c>
      <c r="D112" s="413" t="s">
        <v>4511</v>
      </c>
      <c r="E112" s="438">
        <v>12300</v>
      </c>
      <c r="F112" s="438">
        <v>23030</v>
      </c>
      <c r="G112" s="222"/>
      <c r="H112" s="331"/>
    </row>
    <row r="113" spans="1:10" ht="28.5">
      <c r="A113" s="214" t="s">
        <v>4512</v>
      </c>
      <c r="B113" s="214" t="s">
        <v>4513</v>
      </c>
      <c r="C113" s="214" t="s">
        <v>4514</v>
      </c>
      <c r="D113" s="228">
        <v>90</v>
      </c>
      <c r="E113" s="438">
        <v>30000</v>
      </c>
      <c r="F113" s="438">
        <v>56170</v>
      </c>
      <c r="G113" s="216"/>
      <c r="H113" s="331"/>
    </row>
    <row r="114" spans="1:10">
      <c r="A114" s="217" t="s">
        <v>4515</v>
      </c>
      <c r="B114" s="217" t="s">
        <v>4516</v>
      </c>
      <c r="C114" s="217" t="s">
        <v>4517</v>
      </c>
      <c r="D114" s="408"/>
      <c r="E114" s="439"/>
      <c r="F114" s="439"/>
      <c r="G114" s="340"/>
      <c r="H114" s="331"/>
    </row>
    <row r="115" spans="1:10">
      <c r="A115" s="221" t="s">
        <v>4518</v>
      </c>
      <c r="B115" s="221" t="s">
        <v>4519</v>
      </c>
      <c r="C115" s="221" t="s">
        <v>4520</v>
      </c>
      <c r="D115" s="249">
        <v>72</v>
      </c>
      <c r="E115" s="443">
        <v>620000</v>
      </c>
      <c r="F115" s="443">
        <v>1160890</v>
      </c>
      <c r="G115" s="224"/>
      <c r="H115" s="331"/>
    </row>
    <row r="116" spans="1:10" ht="15">
      <c r="A116" s="221" t="s">
        <v>4521</v>
      </c>
      <c r="B116" s="221" t="s">
        <v>4522</v>
      </c>
      <c r="C116" s="221" t="s">
        <v>4523</v>
      </c>
      <c r="D116" s="249">
        <v>72</v>
      </c>
      <c r="E116" s="443">
        <v>2480000</v>
      </c>
      <c r="F116" s="443">
        <v>4643550</v>
      </c>
      <c r="G116" s="224"/>
      <c r="H116" s="331"/>
      <c r="I116"/>
      <c r="J116"/>
    </row>
    <row r="117" spans="1:10" ht="28.5">
      <c r="A117" s="221" t="s">
        <v>4524</v>
      </c>
      <c r="B117" s="221" t="s">
        <v>4525</v>
      </c>
      <c r="C117" s="221" t="s">
        <v>4526</v>
      </c>
      <c r="D117" s="249">
        <v>201</v>
      </c>
      <c r="E117" s="443">
        <v>310000</v>
      </c>
      <c r="F117" s="443">
        <v>580440</v>
      </c>
      <c r="G117" s="224"/>
      <c r="H117" s="331"/>
      <c r="I117"/>
      <c r="J117"/>
    </row>
    <row r="118" spans="1:10" ht="28.5">
      <c r="A118" s="219" t="s">
        <v>4527</v>
      </c>
      <c r="B118" s="219" t="s">
        <v>4528</v>
      </c>
      <c r="C118" s="219" t="s">
        <v>4529</v>
      </c>
      <c r="D118" s="226">
        <v>201</v>
      </c>
      <c r="E118" s="440">
        <v>1240000</v>
      </c>
      <c r="F118" s="440">
        <v>2321780</v>
      </c>
      <c r="G118" s="230"/>
      <c r="H118" s="331"/>
      <c r="I118"/>
      <c r="J118"/>
    </row>
    <row r="119" spans="1:10">
      <c r="A119" s="214" t="s">
        <v>4530</v>
      </c>
      <c r="B119" s="214" t="s">
        <v>4531</v>
      </c>
      <c r="C119" s="214" t="s">
        <v>4532</v>
      </c>
      <c r="D119" s="228">
        <v>134</v>
      </c>
      <c r="E119" s="438">
        <v>250</v>
      </c>
      <c r="F119" s="438">
        <v>530</v>
      </c>
      <c r="G119" s="216"/>
      <c r="H119" s="331"/>
    </row>
    <row r="120" spans="1:10">
      <c r="A120" s="217" t="s">
        <v>4533</v>
      </c>
      <c r="B120" s="217" t="s">
        <v>4534</v>
      </c>
      <c r="C120" s="217" t="s">
        <v>4535</v>
      </c>
      <c r="D120" s="2904" t="s">
        <v>4536</v>
      </c>
      <c r="E120" s="439"/>
      <c r="F120" s="439"/>
      <c r="G120" s="340"/>
      <c r="H120" s="331"/>
    </row>
    <row r="121" spans="1:10">
      <c r="A121" s="221" t="s">
        <v>4537</v>
      </c>
      <c r="B121" s="221" t="s">
        <v>4538</v>
      </c>
      <c r="C121" s="310" t="s">
        <v>4539</v>
      </c>
      <c r="D121" s="2906"/>
      <c r="E121" s="436"/>
      <c r="F121" s="436"/>
      <c r="G121" s="342"/>
      <c r="H121" s="331"/>
    </row>
    <row r="122" spans="1:10">
      <c r="A122" s="221" t="s">
        <v>4540</v>
      </c>
      <c r="B122" s="221" t="s">
        <v>4541</v>
      </c>
      <c r="C122" s="221" t="s">
        <v>4542</v>
      </c>
      <c r="D122" s="2906"/>
      <c r="E122" s="443">
        <v>200</v>
      </c>
      <c r="F122" s="443">
        <v>370</v>
      </c>
      <c r="G122" s="342"/>
      <c r="H122" s="331"/>
    </row>
    <row r="123" spans="1:10" ht="28.5">
      <c r="A123" s="221" t="s">
        <v>4543</v>
      </c>
      <c r="B123" s="221" t="s">
        <v>4544</v>
      </c>
      <c r="C123" s="221" t="s">
        <v>4545</v>
      </c>
      <c r="D123" s="2906"/>
      <c r="E123" s="443">
        <v>485</v>
      </c>
      <c r="F123" s="443">
        <v>910</v>
      </c>
      <c r="G123" s="342"/>
      <c r="H123" s="331"/>
    </row>
    <row r="124" spans="1:10">
      <c r="A124" s="221" t="s">
        <v>4546</v>
      </c>
      <c r="B124" s="221" t="s">
        <v>4547</v>
      </c>
      <c r="C124" s="221" t="s">
        <v>4548</v>
      </c>
      <c r="D124" s="2906"/>
      <c r="E124" s="443">
        <v>440</v>
      </c>
      <c r="F124" s="443">
        <v>820</v>
      </c>
      <c r="G124" s="223"/>
      <c r="H124" s="331"/>
    </row>
    <row r="125" spans="1:10">
      <c r="A125" s="221" t="s">
        <v>4549</v>
      </c>
      <c r="B125" s="221" t="s">
        <v>4550</v>
      </c>
      <c r="C125" s="221" t="s">
        <v>4551</v>
      </c>
      <c r="D125" s="2906"/>
      <c r="E125" s="436"/>
      <c r="F125" s="436"/>
      <c r="G125" s="342"/>
      <c r="H125" s="331"/>
    </row>
    <row r="126" spans="1:10">
      <c r="A126" s="221" t="s">
        <v>4552</v>
      </c>
      <c r="B126" s="221" t="s">
        <v>4553</v>
      </c>
      <c r="C126" s="221" t="s">
        <v>4554</v>
      </c>
      <c r="D126" s="2906"/>
      <c r="E126" s="443">
        <v>10880</v>
      </c>
      <c r="F126" s="443">
        <v>20370</v>
      </c>
      <c r="G126" s="223"/>
      <c r="H126" s="331"/>
    </row>
    <row r="127" spans="1:10">
      <c r="A127" s="221" t="s">
        <v>4555</v>
      </c>
      <c r="B127" s="221" t="s">
        <v>4556</v>
      </c>
      <c r="C127" s="221" t="s">
        <v>4557</v>
      </c>
      <c r="D127" s="2906"/>
      <c r="E127" s="443">
        <v>14140</v>
      </c>
      <c r="F127" s="443">
        <v>26480</v>
      </c>
      <c r="G127" s="223"/>
      <c r="H127" s="331"/>
    </row>
    <row r="128" spans="1:10">
      <c r="A128" s="221" t="s">
        <v>4558</v>
      </c>
      <c r="B128" s="221" t="s">
        <v>4559</v>
      </c>
      <c r="C128" s="221" t="s">
        <v>4560</v>
      </c>
      <c r="D128" s="2906"/>
      <c r="E128" s="436"/>
      <c r="F128" s="436"/>
      <c r="G128" s="342"/>
      <c r="H128" s="331"/>
    </row>
    <row r="129" spans="1:8">
      <c r="A129" s="221" t="s">
        <v>4552</v>
      </c>
      <c r="B129" s="221" t="s">
        <v>4553</v>
      </c>
      <c r="C129" s="221" t="s">
        <v>4554</v>
      </c>
      <c r="D129" s="2906"/>
      <c r="E129" s="443">
        <v>4350</v>
      </c>
      <c r="F129" s="443">
        <v>8140</v>
      </c>
      <c r="G129" s="223"/>
      <c r="H129" s="331"/>
    </row>
    <row r="130" spans="1:8">
      <c r="A130" s="219" t="s">
        <v>4555</v>
      </c>
      <c r="B130" s="219" t="s">
        <v>4556</v>
      </c>
      <c r="C130" s="219" t="s">
        <v>4557</v>
      </c>
      <c r="D130" s="2905"/>
      <c r="E130" s="440">
        <v>3260</v>
      </c>
      <c r="F130" s="440">
        <v>6100</v>
      </c>
      <c r="G130" s="232"/>
      <c r="H130" s="331"/>
    </row>
    <row r="131" spans="1:8">
      <c r="A131" s="214" t="s">
        <v>4561</v>
      </c>
      <c r="B131" s="214" t="s">
        <v>4562</v>
      </c>
      <c r="C131" s="214" t="s">
        <v>4563</v>
      </c>
      <c r="D131" s="413" t="s">
        <v>4564</v>
      </c>
      <c r="E131" s="438">
        <v>540</v>
      </c>
      <c r="F131" s="438">
        <v>1070</v>
      </c>
      <c r="G131" s="222"/>
      <c r="H131" s="331"/>
    </row>
    <row r="132" spans="1:8" ht="28.5">
      <c r="A132" s="217" t="s">
        <v>4565</v>
      </c>
      <c r="B132" s="217" t="s">
        <v>4566</v>
      </c>
      <c r="C132" s="217" t="s">
        <v>4567</v>
      </c>
      <c r="D132" s="408" t="s">
        <v>4568</v>
      </c>
      <c r="E132" s="446">
        <v>1000</v>
      </c>
      <c r="F132" s="446">
        <v>1230</v>
      </c>
      <c r="G132" s="336"/>
      <c r="H132" s="331"/>
    </row>
    <row r="133" spans="1:8" ht="15">
      <c r="A133" s="377" t="s">
        <v>4569</v>
      </c>
      <c r="B133" s="378" t="s">
        <v>4570</v>
      </c>
      <c r="C133" s="378" t="s">
        <v>4571</v>
      </c>
      <c r="D133" s="499"/>
      <c r="E133" s="509"/>
      <c r="F133" s="2428"/>
      <c r="G133" s="380"/>
      <c r="H133" s="331"/>
    </row>
    <row r="134" spans="1:8" ht="14.45" customHeight="1">
      <c r="A134" s="497" t="s">
        <v>4572</v>
      </c>
      <c r="B134" s="350" t="s">
        <v>4573</v>
      </c>
      <c r="C134" s="329" t="s">
        <v>4574</v>
      </c>
      <c r="D134" s="415"/>
      <c r="E134" s="510"/>
      <c r="F134" s="2429"/>
      <c r="G134" s="498"/>
    </row>
    <row r="135" spans="1:8">
      <c r="A135" s="502" t="s">
        <v>4575</v>
      </c>
      <c r="B135" s="503" t="s">
        <v>4576</v>
      </c>
      <c r="C135" s="504" t="s">
        <v>4577</v>
      </c>
      <c r="D135" s="415"/>
      <c r="E135" s="507"/>
      <c r="F135" s="2430"/>
      <c r="G135" s="316"/>
    </row>
    <row r="136" spans="1:8">
      <c r="A136" s="349" t="s">
        <v>4578</v>
      </c>
      <c r="B136" s="350" t="s">
        <v>4579</v>
      </c>
      <c r="C136" s="329" t="s">
        <v>4580</v>
      </c>
      <c r="D136" s="2916" t="s">
        <v>4581</v>
      </c>
      <c r="E136" s="508">
        <v>1500</v>
      </c>
      <c r="F136" s="2431">
        <v>2350</v>
      </c>
      <c r="G136" s="317" t="s">
        <v>4368</v>
      </c>
    </row>
    <row r="137" spans="1:8" ht="28.5">
      <c r="A137" s="349" t="s">
        <v>4582</v>
      </c>
      <c r="B137" s="350" t="s">
        <v>4583</v>
      </c>
      <c r="C137" s="329" t="s">
        <v>4584</v>
      </c>
      <c r="D137" s="2916"/>
      <c r="E137" s="508">
        <v>500</v>
      </c>
      <c r="F137" s="2431">
        <v>780</v>
      </c>
      <c r="G137" s="318" t="s">
        <v>4368</v>
      </c>
    </row>
    <row r="138" spans="1:8" ht="28.5">
      <c r="A138" s="349" t="s">
        <v>4585</v>
      </c>
      <c r="B138" s="350" t="s">
        <v>4586</v>
      </c>
      <c r="C138" s="329" t="s">
        <v>4587</v>
      </c>
      <c r="D138" s="2916"/>
      <c r="E138" s="508">
        <v>50</v>
      </c>
      <c r="F138" s="2431">
        <v>80</v>
      </c>
      <c r="G138" s="319" t="s">
        <v>4368</v>
      </c>
    </row>
    <row r="139" spans="1:8">
      <c r="A139" s="502" t="s">
        <v>4588</v>
      </c>
      <c r="B139" s="505" t="s">
        <v>4589</v>
      </c>
      <c r="C139" s="793" t="s">
        <v>4590</v>
      </c>
      <c r="D139" s="415"/>
      <c r="E139" s="507"/>
      <c r="F139" s="2430"/>
      <c r="G139" s="319"/>
    </row>
    <row r="140" spans="1:8">
      <c r="A140" s="349" t="s">
        <v>4578</v>
      </c>
      <c r="B140" s="350" t="s">
        <v>4579</v>
      </c>
      <c r="C140" s="329" t="s">
        <v>4580</v>
      </c>
      <c r="D140" s="416" t="s">
        <v>4591</v>
      </c>
      <c r="E140" s="508">
        <v>1500</v>
      </c>
      <c r="F140" s="2423">
        <v>2280</v>
      </c>
      <c r="G140" s="319"/>
    </row>
    <row r="141" spans="1:8" ht="28.5">
      <c r="A141" s="349"/>
      <c r="B141" s="350"/>
      <c r="C141" s="329"/>
      <c r="D141" s="416" t="s">
        <v>4592</v>
      </c>
      <c r="E141" s="511" t="s">
        <v>4593</v>
      </c>
      <c r="F141" s="2423">
        <v>1520</v>
      </c>
      <c r="G141" s="319"/>
    </row>
    <row r="142" spans="1:8" ht="28.5">
      <c r="A142" s="349" t="s">
        <v>4582</v>
      </c>
      <c r="B142" s="350" t="s">
        <v>4583</v>
      </c>
      <c r="C142" s="329" t="s">
        <v>4584</v>
      </c>
      <c r="D142" s="416" t="s">
        <v>4592</v>
      </c>
      <c r="E142" s="508">
        <v>500</v>
      </c>
      <c r="F142" s="2423">
        <v>760</v>
      </c>
      <c r="G142" s="319"/>
    </row>
    <row r="143" spans="1:8" ht="28.5">
      <c r="A143" s="349" t="s">
        <v>4585</v>
      </c>
      <c r="B143" s="350" t="s">
        <v>4586</v>
      </c>
      <c r="C143" s="329" t="s">
        <v>4587</v>
      </c>
      <c r="D143" s="416" t="s">
        <v>4592</v>
      </c>
      <c r="E143" s="508">
        <v>50</v>
      </c>
      <c r="F143" s="2423">
        <v>80</v>
      </c>
      <c r="G143" s="319"/>
    </row>
    <row r="144" spans="1:8">
      <c r="A144" s="502" t="s">
        <v>4594</v>
      </c>
      <c r="B144" s="505" t="s">
        <v>4595</v>
      </c>
      <c r="C144" s="793" t="s">
        <v>4596</v>
      </c>
      <c r="D144" s="416"/>
      <c r="E144" s="512"/>
      <c r="F144" s="2422"/>
      <c r="G144" s="319"/>
    </row>
    <row r="145" spans="1:10">
      <c r="A145" s="349" t="s">
        <v>4578</v>
      </c>
      <c r="B145" s="350" t="s">
        <v>4579</v>
      </c>
      <c r="C145" s="329" t="s">
        <v>4580</v>
      </c>
      <c r="D145" s="2917" t="s">
        <v>4591</v>
      </c>
      <c r="E145" s="508">
        <v>1500</v>
      </c>
      <c r="F145" s="2423">
        <v>2290</v>
      </c>
      <c r="G145" s="319"/>
    </row>
    <row r="146" spans="1:10" ht="28.5">
      <c r="A146" s="349" t="s">
        <v>4582</v>
      </c>
      <c r="B146" s="350" t="s">
        <v>4583</v>
      </c>
      <c r="C146" s="329" t="s">
        <v>4584</v>
      </c>
      <c r="D146" s="2917"/>
      <c r="E146" s="508">
        <v>500</v>
      </c>
      <c r="F146" s="2423">
        <v>760</v>
      </c>
      <c r="G146" s="318"/>
    </row>
    <row r="147" spans="1:10" ht="28.5">
      <c r="A147" s="349" t="s">
        <v>4585</v>
      </c>
      <c r="B147" s="350" t="s">
        <v>4586</v>
      </c>
      <c r="C147" s="329" t="s">
        <v>4587</v>
      </c>
      <c r="D147" s="2917"/>
      <c r="E147" s="508">
        <v>50</v>
      </c>
      <c r="F147" s="2423">
        <v>80</v>
      </c>
      <c r="G147" s="318"/>
    </row>
    <row r="148" spans="1:10">
      <c r="A148" s="349"/>
      <c r="B148" s="350"/>
      <c r="C148" s="329"/>
      <c r="D148" s="2917"/>
      <c r="E148" s="480"/>
      <c r="F148" s="2432"/>
      <c r="G148" s="318"/>
    </row>
    <row r="149" spans="1:10">
      <c r="A149" s="502" t="s">
        <v>4597</v>
      </c>
      <c r="B149" s="505" t="s">
        <v>4598</v>
      </c>
      <c r="C149" s="505" t="s">
        <v>4599</v>
      </c>
      <c r="D149" s="416"/>
      <c r="E149" s="480"/>
      <c r="F149" s="2432"/>
      <c r="G149" s="319"/>
    </row>
    <row r="150" spans="1:10">
      <c r="A150" s="349" t="s">
        <v>4578</v>
      </c>
      <c r="B150" s="350" t="s">
        <v>4579</v>
      </c>
      <c r="C150" s="329" t="s">
        <v>4580</v>
      </c>
      <c r="D150" s="2917" t="s">
        <v>4591</v>
      </c>
      <c r="E150" s="508">
        <v>1500</v>
      </c>
      <c r="F150" s="2423">
        <v>2810</v>
      </c>
      <c r="G150" s="318"/>
    </row>
    <row r="151" spans="1:10" ht="28.5">
      <c r="A151" s="349" t="s">
        <v>4582</v>
      </c>
      <c r="B151" s="350" t="s">
        <v>4583</v>
      </c>
      <c r="C151" s="329" t="s">
        <v>4584</v>
      </c>
      <c r="D151" s="2917"/>
      <c r="E151" s="508">
        <v>500</v>
      </c>
      <c r="F151" s="2423">
        <v>940</v>
      </c>
      <c r="G151" s="319"/>
    </row>
    <row r="152" spans="1:10" ht="28.5">
      <c r="A152" s="349" t="s">
        <v>4585</v>
      </c>
      <c r="B152" s="350" t="s">
        <v>4586</v>
      </c>
      <c r="C152" s="329" t="s">
        <v>4587</v>
      </c>
      <c r="D152" s="2917"/>
      <c r="E152" s="508">
        <v>50</v>
      </c>
      <c r="F152" s="2423">
        <v>90</v>
      </c>
      <c r="G152" s="318"/>
    </row>
    <row r="153" spans="1:10">
      <c r="A153" s="369" t="s">
        <v>4600</v>
      </c>
      <c r="B153" s="369" t="s">
        <v>4601</v>
      </c>
      <c r="C153" s="348" t="s">
        <v>4602</v>
      </c>
      <c r="D153" s="2918" t="s">
        <v>4603</v>
      </c>
      <c r="E153" s="454"/>
      <c r="F153" s="454"/>
      <c r="G153" s="514"/>
    </row>
    <row r="154" spans="1:10" ht="15">
      <c r="A154" s="326" t="s">
        <v>4604</v>
      </c>
      <c r="B154" s="704" t="s">
        <v>4605</v>
      </c>
      <c r="C154" s="370" t="s">
        <v>4606</v>
      </c>
      <c r="D154" s="2919"/>
      <c r="E154" s="508">
        <v>21000</v>
      </c>
      <c r="F154" s="2433">
        <v>26166</v>
      </c>
      <c r="G154" s="515"/>
      <c r="I154"/>
      <c r="J154"/>
    </row>
    <row r="155" spans="1:10">
      <c r="A155" s="693"/>
      <c r="B155" s="705"/>
      <c r="C155" s="706"/>
      <c r="D155" s="695"/>
      <c r="E155" s="445">
        <v>81000</v>
      </c>
      <c r="F155" s="445">
        <v>100926</v>
      </c>
      <c r="G155" s="319"/>
      <c r="I155" s="367"/>
    </row>
    <row r="156" spans="1:10" ht="42.75">
      <c r="A156" s="221" t="s">
        <v>4607</v>
      </c>
      <c r="B156" s="221" t="s">
        <v>4608</v>
      </c>
      <c r="C156" s="312" t="s">
        <v>4609</v>
      </c>
      <c r="D156" s="412" t="s">
        <v>4610</v>
      </c>
      <c r="E156" s="443">
        <v>25000</v>
      </c>
      <c r="F156" s="443">
        <v>46810</v>
      </c>
      <c r="G156" s="220"/>
    </row>
    <row r="157" spans="1:10" ht="28.5">
      <c r="A157" s="352" t="s">
        <v>4611</v>
      </c>
      <c r="B157" s="518" t="s">
        <v>4612</v>
      </c>
      <c r="C157" s="519" t="s">
        <v>4613</v>
      </c>
      <c r="D157" s="2920" t="s">
        <v>4614</v>
      </c>
      <c r="E157" s="454">
        <v>25</v>
      </c>
      <c r="F157" s="444">
        <v>40</v>
      </c>
      <c r="G157" s="353"/>
      <c r="I157" s="332"/>
    </row>
    <row r="158" spans="1:10">
      <c r="A158" s="354" t="s">
        <v>4615</v>
      </c>
      <c r="B158" s="354" t="s">
        <v>4616</v>
      </c>
      <c r="C158" s="351" t="s">
        <v>4617</v>
      </c>
      <c r="D158" s="2921"/>
      <c r="E158" s="445">
        <v>250000</v>
      </c>
      <c r="F158" s="2434">
        <v>392200</v>
      </c>
      <c r="G158" s="355"/>
    </row>
    <row r="159" spans="1:10">
      <c r="A159" s="221" t="s">
        <v>4618</v>
      </c>
      <c r="B159" s="312" t="s">
        <v>4619</v>
      </c>
      <c r="C159" s="348" t="s">
        <v>4620</v>
      </c>
      <c r="D159" s="2898" t="s">
        <v>4621</v>
      </c>
      <c r="E159" s="436"/>
      <c r="F159" s="436"/>
      <c r="G159" s="342"/>
    </row>
    <row r="160" spans="1:10">
      <c r="A160" s="221" t="s">
        <v>4622</v>
      </c>
      <c r="B160" s="312" t="s">
        <v>4623</v>
      </c>
      <c r="C160" s="351" t="s">
        <v>4624</v>
      </c>
      <c r="D160" s="2899"/>
      <c r="E160" s="443">
        <v>2450</v>
      </c>
      <c r="F160" s="443">
        <v>4590</v>
      </c>
      <c r="G160" s="223"/>
    </row>
    <row r="161" spans="1:11">
      <c r="A161" s="219" t="s">
        <v>4625</v>
      </c>
      <c r="B161" s="312" t="s">
        <v>4626</v>
      </c>
      <c r="C161" s="467" t="s">
        <v>4627</v>
      </c>
      <c r="D161" s="2900"/>
      <c r="E161" s="440">
        <v>5000</v>
      </c>
      <c r="F161" s="442">
        <v>7840</v>
      </c>
      <c r="G161" s="233"/>
    </row>
    <row r="162" spans="1:11" ht="28.5">
      <c r="A162" s="311" t="s">
        <v>4628</v>
      </c>
      <c r="B162" s="372" t="s">
        <v>4629</v>
      </c>
      <c r="C162" s="313" t="s">
        <v>4630</v>
      </c>
      <c r="D162" s="417" t="s">
        <v>4631</v>
      </c>
      <c r="E162" s="438">
        <v>8.4</v>
      </c>
      <c r="F162" s="438">
        <v>15.7</v>
      </c>
      <c r="G162" s="234"/>
      <c r="I162"/>
      <c r="J162"/>
      <c r="K162"/>
    </row>
    <row r="163" spans="1:11" ht="15">
      <c r="A163" s="311" t="s">
        <v>4632</v>
      </c>
      <c r="B163" s="372" t="s">
        <v>4633</v>
      </c>
      <c r="C163" s="313" t="s">
        <v>4634</v>
      </c>
      <c r="D163" s="418" t="s">
        <v>4635</v>
      </c>
      <c r="E163" s="438">
        <v>4000</v>
      </c>
      <c r="F163" s="438">
        <v>6280</v>
      </c>
      <c r="G163" s="222"/>
      <c r="I163"/>
      <c r="J163"/>
      <c r="K163"/>
    </row>
    <row r="164" spans="1:11" ht="28.5">
      <c r="A164" s="311" t="s">
        <v>4636</v>
      </c>
      <c r="B164" s="372" t="s">
        <v>4637</v>
      </c>
      <c r="C164" s="313" t="s">
        <v>4638</v>
      </c>
      <c r="D164" s="418" t="s">
        <v>4639</v>
      </c>
      <c r="E164" s="438">
        <v>195</v>
      </c>
      <c r="F164" s="2427">
        <v>310</v>
      </c>
      <c r="G164" s="235"/>
      <c r="I164"/>
      <c r="J164"/>
      <c r="K164"/>
    </row>
    <row r="165" spans="1:11" ht="28.5">
      <c r="A165" s="338" t="s">
        <v>4640</v>
      </c>
      <c r="B165" s="372" t="s">
        <v>4641</v>
      </c>
      <c r="C165" s="313" t="s">
        <v>4642</v>
      </c>
      <c r="D165" s="418" t="s">
        <v>4643</v>
      </c>
      <c r="E165" s="438">
        <v>1500</v>
      </c>
      <c r="F165" s="438">
        <v>2810</v>
      </c>
      <c r="G165" s="235"/>
    </row>
    <row r="166" spans="1:11" ht="28.5">
      <c r="A166" s="311" t="s">
        <v>4644</v>
      </c>
      <c r="B166" s="372" t="s">
        <v>4645</v>
      </c>
      <c r="C166" s="351" t="s">
        <v>4646</v>
      </c>
      <c r="D166" s="402" t="s">
        <v>4643</v>
      </c>
      <c r="E166" s="446">
        <v>980</v>
      </c>
      <c r="F166" s="446">
        <v>1830</v>
      </c>
      <c r="G166" s="235"/>
    </row>
    <row r="167" spans="1:11" ht="55.5" customHeight="1">
      <c r="A167" s="356" t="s">
        <v>4647</v>
      </c>
      <c r="B167" s="322" t="s">
        <v>4648</v>
      </c>
      <c r="C167" s="313" t="s">
        <v>4649</v>
      </c>
      <c r="D167" s="525"/>
      <c r="E167" s="525"/>
      <c r="F167" s="2435"/>
      <c r="G167" s="522"/>
      <c r="J167"/>
    </row>
    <row r="168" spans="1:11" ht="15">
      <c r="A168" s="709" t="s">
        <v>4650</v>
      </c>
      <c r="B168" s="320" t="s">
        <v>4576</v>
      </c>
      <c r="C168" s="312" t="s">
        <v>4651</v>
      </c>
      <c r="D168" s="416" t="s">
        <v>4652</v>
      </c>
      <c r="E168" s="506">
        <v>1250</v>
      </c>
      <c r="F168" s="506">
        <v>1960</v>
      </c>
      <c r="G168" s="319"/>
      <c r="J168"/>
    </row>
    <row r="169" spans="1:11" ht="15">
      <c r="A169" s="710" t="s">
        <v>4653</v>
      </c>
      <c r="B169" s="357" t="s">
        <v>4589</v>
      </c>
      <c r="C169" s="312" t="s">
        <v>4590</v>
      </c>
      <c r="D169" s="416" t="s">
        <v>4654</v>
      </c>
      <c r="E169" s="506">
        <v>1250</v>
      </c>
      <c r="F169" s="2423">
        <v>1900</v>
      </c>
      <c r="G169" s="319"/>
      <c r="J169"/>
    </row>
    <row r="170" spans="1:11" ht="15">
      <c r="A170" s="710" t="s">
        <v>4655</v>
      </c>
      <c r="B170" s="357" t="s">
        <v>4595</v>
      </c>
      <c r="C170" s="312" t="s">
        <v>4596</v>
      </c>
      <c r="D170" s="416" t="s">
        <v>4654</v>
      </c>
      <c r="E170" s="506">
        <v>1250</v>
      </c>
      <c r="F170" s="2423">
        <v>1910</v>
      </c>
      <c r="G170" s="319"/>
      <c r="J170"/>
    </row>
    <row r="171" spans="1:11" ht="15">
      <c r="A171" s="710" t="s">
        <v>4656</v>
      </c>
      <c r="B171" s="357" t="s">
        <v>4598</v>
      </c>
      <c r="C171" s="312" t="s">
        <v>4657</v>
      </c>
      <c r="D171" s="416" t="s">
        <v>4654</v>
      </c>
      <c r="E171" s="506">
        <v>1250</v>
      </c>
      <c r="F171" s="2423">
        <v>2340</v>
      </c>
      <c r="G171" s="523"/>
      <c r="J171"/>
    </row>
    <row r="172" spans="1:11" ht="28.5">
      <c r="A172" s="710" t="s">
        <v>4658</v>
      </c>
      <c r="B172" s="357" t="s">
        <v>4659</v>
      </c>
      <c r="C172" s="312" t="s">
        <v>4660</v>
      </c>
      <c r="D172" s="480"/>
      <c r="E172" s="312"/>
      <c r="F172" s="2432"/>
      <c r="G172" s="319"/>
      <c r="J172"/>
    </row>
    <row r="173" spans="1:11" ht="15">
      <c r="A173" s="710" t="s">
        <v>4650</v>
      </c>
      <c r="B173" s="357" t="s">
        <v>4576</v>
      </c>
      <c r="C173" s="312" t="s">
        <v>4651</v>
      </c>
      <c r="D173" s="416" t="s">
        <v>4652</v>
      </c>
      <c r="E173" s="506">
        <v>1500</v>
      </c>
      <c r="F173" s="2423">
        <v>2350</v>
      </c>
      <c r="G173" s="319"/>
      <c r="J173"/>
    </row>
    <row r="174" spans="1:11" ht="15">
      <c r="A174" s="710" t="s">
        <v>4653</v>
      </c>
      <c r="B174" s="357" t="s">
        <v>4589</v>
      </c>
      <c r="C174" s="312" t="s">
        <v>4590</v>
      </c>
      <c r="D174" s="416" t="s">
        <v>4654</v>
      </c>
      <c r="E174" s="506">
        <v>1500</v>
      </c>
      <c r="F174" s="2423">
        <v>2280</v>
      </c>
      <c r="G174" s="319"/>
      <c r="J174"/>
    </row>
    <row r="175" spans="1:11" ht="15">
      <c r="A175" s="710" t="s">
        <v>4655</v>
      </c>
      <c r="B175" s="707" t="s">
        <v>4595</v>
      </c>
      <c r="C175" s="312" t="s">
        <v>4596</v>
      </c>
      <c r="D175" s="416" t="s">
        <v>4654</v>
      </c>
      <c r="E175" s="506">
        <v>1500</v>
      </c>
      <c r="F175" s="2423">
        <v>2290</v>
      </c>
      <c r="G175" s="524"/>
      <c r="J175"/>
    </row>
    <row r="176" spans="1:11">
      <c r="A176" s="711" t="s">
        <v>4656</v>
      </c>
      <c r="B176" s="708" t="s">
        <v>4598</v>
      </c>
      <c r="C176" s="312" t="s">
        <v>4657</v>
      </c>
      <c r="D176" s="416" t="s">
        <v>4654</v>
      </c>
      <c r="E176" s="506">
        <v>1500</v>
      </c>
      <c r="F176" s="506">
        <v>2810</v>
      </c>
      <c r="G176" s="527"/>
    </row>
    <row r="177" spans="1:10" ht="15">
      <c r="A177" s="221" t="s">
        <v>4661</v>
      </c>
      <c r="B177" s="366" t="s">
        <v>4662</v>
      </c>
      <c r="C177" s="528" t="s">
        <v>4663</v>
      </c>
      <c r="D177" s="529" t="s">
        <v>4664</v>
      </c>
      <c r="E177" s="530">
        <v>500</v>
      </c>
      <c r="F177" s="2436">
        <v>780</v>
      </c>
      <c r="G177" s="524"/>
      <c r="J177"/>
    </row>
    <row r="178" spans="1:10" ht="15">
      <c r="A178" s="219" t="s">
        <v>4665</v>
      </c>
      <c r="B178" s="324" t="s">
        <v>4666</v>
      </c>
      <c r="C178" s="531" t="s">
        <v>4667</v>
      </c>
      <c r="D178" s="532" t="s">
        <v>4664</v>
      </c>
      <c r="E178" s="526">
        <v>1000</v>
      </c>
      <c r="F178" s="2424">
        <v>1570</v>
      </c>
      <c r="G178" s="521"/>
      <c r="J178"/>
    </row>
    <row r="179" spans="1:10" ht="15">
      <c r="A179" s="217" t="s">
        <v>4668</v>
      </c>
      <c r="B179" s="217" t="s">
        <v>4669</v>
      </c>
      <c r="C179" s="221" t="s">
        <v>4670</v>
      </c>
      <c r="D179" s="412" t="s">
        <v>4671</v>
      </c>
      <c r="E179" s="443">
        <v>625</v>
      </c>
      <c r="F179" s="506">
        <v>990</v>
      </c>
      <c r="G179" s="238"/>
      <c r="J179"/>
    </row>
    <row r="180" spans="1:10" ht="15">
      <c r="A180" s="334"/>
      <c r="B180" s="334"/>
      <c r="C180" s="334"/>
      <c r="D180" s="412" t="s">
        <v>4671</v>
      </c>
      <c r="E180" s="443">
        <v>800</v>
      </c>
      <c r="F180" s="441">
        <v>1270</v>
      </c>
      <c r="G180" s="236"/>
      <c r="J180"/>
    </row>
    <row r="181" spans="1:10" ht="15">
      <c r="A181" s="219" t="s">
        <v>4665</v>
      </c>
      <c r="B181" s="219" t="s">
        <v>4666</v>
      </c>
      <c r="C181" s="219" t="s">
        <v>4672</v>
      </c>
      <c r="D181" s="414" t="s">
        <v>4671</v>
      </c>
      <c r="E181" s="440">
        <v>1000</v>
      </c>
      <c r="F181" s="506">
        <v>1590</v>
      </c>
      <c r="G181" s="237"/>
      <c r="J181"/>
    </row>
    <row r="182" spans="1:10" ht="42.75">
      <c r="A182" s="214" t="s">
        <v>4673</v>
      </c>
      <c r="B182" s="214" t="s">
        <v>4674</v>
      </c>
      <c r="C182" s="214" t="s">
        <v>4675</v>
      </c>
      <c r="D182" s="413" t="s">
        <v>4676</v>
      </c>
      <c r="E182" s="438">
        <v>920</v>
      </c>
      <c r="F182" s="438">
        <v>1720</v>
      </c>
      <c r="G182" s="239"/>
    </row>
    <row r="183" spans="1:10" ht="28.5">
      <c r="A183" s="214" t="s">
        <v>4677</v>
      </c>
      <c r="B183" s="214" t="s">
        <v>4678</v>
      </c>
      <c r="C183" s="214" t="s">
        <v>4679</v>
      </c>
      <c r="D183" s="413" t="s">
        <v>4680</v>
      </c>
      <c r="E183" s="438">
        <v>28605</v>
      </c>
      <c r="F183" s="438">
        <v>53560</v>
      </c>
      <c r="G183" s="240"/>
    </row>
    <row r="184" spans="1:10" ht="28.5">
      <c r="A184" s="214" t="s">
        <v>4681</v>
      </c>
      <c r="B184" s="214" t="s">
        <v>4682</v>
      </c>
      <c r="C184" s="217" t="s">
        <v>4683</v>
      </c>
      <c r="D184" s="413" t="s">
        <v>4684</v>
      </c>
      <c r="E184" s="438">
        <v>2000</v>
      </c>
      <c r="F184" s="438">
        <v>3740</v>
      </c>
      <c r="G184" s="240"/>
    </row>
    <row r="185" spans="1:10" ht="28.5">
      <c r="A185" s="347" t="s">
        <v>4685</v>
      </c>
      <c r="B185" s="312" t="s">
        <v>4686</v>
      </c>
      <c r="C185" s="348" t="s">
        <v>4687</v>
      </c>
      <c r="D185" s="2901" t="s">
        <v>4688</v>
      </c>
      <c r="E185" s="439"/>
      <c r="F185" s="439"/>
      <c r="G185" s="241"/>
      <c r="J185"/>
    </row>
    <row r="186" spans="1:10" ht="15">
      <c r="A186" s="221" t="s">
        <v>4689</v>
      </c>
      <c r="B186" s="312" t="s">
        <v>4690</v>
      </c>
      <c r="C186" s="351" t="s">
        <v>4691</v>
      </c>
      <c r="D186" s="2902"/>
      <c r="E186" s="443">
        <v>600</v>
      </c>
      <c r="F186" s="443">
        <v>940</v>
      </c>
      <c r="G186" s="334"/>
      <c r="J186"/>
    </row>
    <row r="187" spans="1:10" ht="15">
      <c r="A187" s="221" t="s">
        <v>4692</v>
      </c>
      <c r="B187" s="312" t="s">
        <v>4693</v>
      </c>
      <c r="C187" s="351" t="s">
        <v>4694</v>
      </c>
      <c r="D187" s="2902"/>
      <c r="E187" s="443">
        <v>300</v>
      </c>
      <c r="F187" s="443">
        <v>470</v>
      </c>
      <c r="G187" s="342"/>
      <c r="J187"/>
    </row>
    <row r="188" spans="1:10" ht="15">
      <c r="A188" s="219" t="s">
        <v>4695</v>
      </c>
      <c r="B188" s="312" t="s">
        <v>4696</v>
      </c>
      <c r="C188" s="467" t="s">
        <v>4697</v>
      </c>
      <c r="D188" s="2903"/>
      <c r="E188" s="440">
        <v>1200</v>
      </c>
      <c r="F188" s="443">
        <v>1880</v>
      </c>
      <c r="G188" s="333"/>
      <c r="J188"/>
    </row>
    <row r="189" spans="1:10" ht="42.75">
      <c r="A189" s="217" t="s">
        <v>4698</v>
      </c>
      <c r="B189" s="217" t="s">
        <v>4699</v>
      </c>
      <c r="C189" s="221" t="s">
        <v>4700</v>
      </c>
      <c r="D189" s="2904" t="s">
        <v>4701</v>
      </c>
      <c r="E189" s="446">
        <v>500</v>
      </c>
      <c r="F189" s="446">
        <v>940</v>
      </c>
      <c r="G189" s="242"/>
      <c r="J189"/>
    </row>
    <row r="190" spans="1:10">
      <c r="A190" s="219" t="s">
        <v>4702</v>
      </c>
      <c r="B190" s="219" t="s">
        <v>4703</v>
      </c>
      <c r="C190" s="219" t="s">
        <v>4704</v>
      </c>
      <c r="D190" s="2905"/>
      <c r="E190" s="440">
        <v>2500</v>
      </c>
      <c r="F190" s="440">
        <v>4680</v>
      </c>
      <c r="G190" s="243"/>
    </row>
    <row r="191" spans="1:10" ht="57">
      <c r="A191" s="347" t="s">
        <v>4705</v>
      </c>
      <c r="B191" s="221" t="s">
        <v>4706</v>
      </c>
      <c r="C191" s="221" t="s">
        <v>4707</v>
      </c>
      <c r="D191" s="2904" t="s">
        <v>4708</v>
      </c>
      <c r="E191" s="443">
        <v>750</v>
      </c>
      <c r="F191" s="443">
        <v>1400</v>
      </c>
      <c r="G191" s="244"/>
    </row>
    <row r="192" spans="1:10">
      <c r="A192" s="219" t="s">
        <v>4709</v>
      </c>
      <c r="B192" s="219" t="s">
        <v>4710</v>
      </c>
      <c r="C192" s="219" t="s">
        <v>4711</v>
      </c>
      <c r="D192" s="2905"/>
      <c r="E192" s="440">
        <v>7500</v>
      </c>
      <c r="F192" s="440">
        <v>14040</v>
      </c>
      <c r="G192" s="243"/>
    </row>
    <row r="193" spans="1:12" ht="28.5">
      <c r="A193" s="217" t="s">
        <v>4712</v>
      </c>
      <c r="B193" s="221" t="s">
        <v>4713</v>
      </c>
      <c r="C193" s="221" t="s">
        <v>4714</v>
      </c>
      <c r="D193" s="2904" t="s">
        <v>4715</v>
      </c>
      <c r="E193" s="436"/>
      <c r="F193" s="436"/>
      <c r="G193" s="342"/>
      <c r="J193"/>
    </row>
    <row r="194" spans="1:12" ht="15">
      <c r="A194" s="221" t="s">
        <v>4716</v>
      </c>
      <c r="B194" s="221" t="s">
        <v>4717</v>
      </c>
      <c r="C194" s="221" t="s">
        <v>4718</v>
      </c>
      <c r="D194" s="2906"/>
      <c r="E194" s="443">
        <v>250</v>
      </c>
      <c r="F194" s="441">
        <v>390</v>
      </c>
      <c r="G194" s="244"/>
      <c r="J194"/>
    </row>
    <row r="195" spans="1:12" ht="15">
      <c r="A195" s="221" t="s">
        <v>4719</v>
      </c>
      <c r="B195" s="221" t="s">
        <v>4720</v>
      </c>
      <c r="C195" s="221" t="s">
        <v>4721</v>
      </c>
      <c r="D195" s="2906"/>
      <c r="E195" s="443">
        <v>210</v>
      </c>
      <c r="F195" s="441">
        <v>330</v>
      </c>
      <c r="G195" s="245"/>
      <c r="J195"/>
    </row>
    <row r="196" spans="1:12" ht="17.25" customHeight="1">
      <c r="A196" s="335" t="s">
        <v>4722</v>
      </c>
      <c r="B196" s="518" t="s">
        <v>4723</v>
      </c>
      <c r="C196" s="518" t="s">
        <v>4724</v>
      </c>
      <c r="D196" s="2896" t="s">
        <v>4725</v>
      </c>
      <c r="E196" s="444" t="s">
        <v>4726</v>
      </c>
      <c r="F196" s="2436"/>
      <c r="G196" s="358"/>
      <c r="J196"/>
    </row>
    <row r="197" spans="1:12" ht="15">
      <c r="A197" s="329" t="s">
        <v>4727</v>
      </c>
      <c r="B197" s="533" t="s">
        <v>4728</v>
      </c>
      <c r="C197" s="533" t="s">
        <v>4729</v>
      </c>
      <c r="D197" s="2897"/>
      <c r="E197" s="576">
        <v>3280</v>
      </c>
      <c r="F197" s="2422">
        <v>5150</v>
      </c>
      <c r="G197" s="534"/>
      <c r="J197"/>
    </row>
    <row r="198" spans="1:12">
      <c r="A198" s="329" t="s">
        <v>4730</v>
      </c>
      <c r="B198" s="533" t="s">
        <v>4731</v>
      </c>
      <c r="C198" s="354" t="s">
        <v>4732</v>
      </c>
      <c r="D198" s="2897"/>
      <c r="E198" s="576">
        <v>2000</v>
      </c>
      <c r="F198" s="2422">
        <v>3140</v>
      </c>
      <c r="G198" s="534"/>
    </row>
    <row r="199" spans="1:12">
      <c r="A199" s="518" t="s">
        <v>4733</v>
      </c>
      <c r="B199" s="320"/>
      <c r="C199" s="329"/>
      <c r="D199" s="795"/>
      <c r="E199" s="516"/>
      <c r="F199" s="516"/>
      <c r="G199" s="358"/>
    </row>
    <row r="200" spans="1:12">
      <c r="A200" s="578" t="s">
        <v>4734</v>
      </c>
      <c r="B200" s="357"/>
      <c r="C200" s="329"/>
      <c r="D200" s="794"/>
      <c r="E200" s="512"/>
      <c r="F200" s="512">
        <v>1750</v>
      </c>
      <c r="G200" s="534"/>
    </row>
    <row r="201" spans="1:12">
      <c r="A201" s="578" t="s">
        <v>4735</v>
      </c>
      <c r="B201" s="357"/>
      <c r="C201" s="329"/>
      <c r="D201" s="794"/>
      <c r="E201" s="512"/>
      <c r="F201" s="512">
        <v>8000</v>
      </c>
      <c r="G201" s="534"/>
    </row>
    <row r="202" spans="1:12">
      <c r="A202" s="579" t="s">
        <v>4736</v>
      </c>
      <c r="B202" s="321"/>
      <c r="C202" s="329"/>
      <c r="D202" s="796"/>
      <c r="E202" s="517"/>
      <c r="F202" s="517">
        <v>0.3</v>
      </c>
      <c r="G202" s="359"/>
    </row>
    <row r="203" spans="1:12" ht="57">
      <c r="A203" s="325" t="s">
        <v>4737</v>
      </c>
      <c r="B203" s="366" t="s">
        <v>4738</v>
      </c>
      <c r="C203" s="536" t="s">
        <v>4739</v>
      </c>
      <c r="E203" s="507"/>
      <c r="F203" s="2437"/>
      <c r="G203" s="351"/>
      <c r="J203"/>
      <c r="K203"/>
      <c r="L203"/>
    </row>
    <row r="204" spans="1:12" ht="42.75">
      <c r="A204" s="325" t="s">
        <v>4650</v>
      </c>
      <c r="B204" s="329" t="s">
        <v>4576</v>
      </c>
      <c r="C204" s="535" t="s">
        <v>4651</v>
      </c>
      <c r="D204" s="797" t="s">
        <v>4652</v>
      </c>
      <c r="E204" s="538">
        <v>50000</v>
      </c>
      <c r="F204" s="512">
        <v>78440</v>
      </c>
      <c r="G204" s="733" t="s">
        <v>4740</v>
      </c>
      <c r="J204"/>
      <c r="K204"/>
      <c r="L204"/>
    </row>
    <row r="205" spans="1:12" ht="15">
      <c r="A205" s="354" t="s">
        <v>4594</v>
      </c>
      <c r="B205" s="537" t="s">
        <v>4595</v>
      </c>
      <c r="C205" s="513" t="s">
        <v>4596</v>
      </c>
      <c r="D205" s="420" t="s">
        <v>4654</v>
      </c>
      <c r="E205" s="445">
        <v>50000</v>
      </c>
      <c r="F205" s="2438"/>
      <c r="G205" s="359"/>
      <c r="J205"/>
      <c r="K205"/>
      <c r="L205"/>
    </row>
    <row r="206" spans="1:12" ht="15">
      <c r="A206" s="539" t="s">
        <v>4741</v>
      </c>
      <c r="B206" s="373" t="s">
        <v>4742</v>
      </c>
      <c r="C206" s="379" t="s">
        <v>4743</v>
      </c>
      <c r="D206" s="421"/>
      <c r="E206" s="455"/>
      <c r="F206" s="2439"/>
      <c r="G206" s="380"/>
      <c r="J206"/>
      <c r="K206"/>
      <c r="L206"/>
    </row>
    <row r="207" spans="1:12" ht="28.5">
      <c r="A207" s="540" t="s">
        <v>4744</v>
      </c>
      <c r="B207" s="541" t="s">
        <v>4745</v>
      </c>
      <c r="C207" s="329" t="s">
        <v>4746</v>
      </c>
      <c r="D207" s="798"/>
      <c r="E207" s="520">
        <v>4785</v>
      </c>
      <c r="F207" s="440">
        <v>10160</v>
      </c>
      <c r="G207" s="248"/>
      <c r="J207"/>
      <c r="K207"/>
      <c r="L207"/>
    </row>
    <row r="208" spans="1:12" ht="14.45" customHeight="1">
      <c r="A208" s="497" t="s">
        <v>4747</v>
      </c>
      <c r="B208" s="345" t="s">
        <v>4748</v>
      </c>
      <c r="C208" s="347" t="s">
        <v>4749</v>
      </c>
      <c r="D208" s="249"/>
      <c r="E208" s="446"/>
      <c r="F208" s="446"/>
      <c r="G208" s="246"/>
    </row>
    <row r="209" spans="1:8">
      <c r="A209" s="349" t="s">
        <v>4750</v>
      </c>
      <c r="B209" s="345" t="s">
        <v>4751</v>
      </c>
      <c r="C209" s="345" t="s">
        <v>4752</v>
      </c>
      <c r="D209" s="249">
        <v>132</v>
      </c>
      <c r="E209" s="443">
        <v>870</v>
      </c>
      <c r="F209" s="443">
        <v>1850</v>
      </c>
      <c r="G209" s="247"/>
    </row>
    <row r="210" spans="1:8">
      <c r="A210" s="349" t="s">
        <v>4753</v>
      </c>
      <c r="B210" s="345" t="s">
        <v>4754</v>
      </c>
      <c r="C210" s="345" t="s">
        <v>4755</v>
      </c>
      <c r="D210" s="249">
        <v>132</v>
      </c>
      <c r="E210" s="443">
        <v>870</v>
      </c>
      <c r="F210" s="443">
        <v>1850</v>
      </c>
      <c r="G210" s="247"/>
    </row>
    <row r="211" spans="1:8">
      <c r="A211" s="349" t="s">
        <v>4756</v>
      </c>
      <c r="B211" s="345" t="s">
        <v>4757</v>
      </c>
      <c r="C211" s="345" t="s">
        <v>4758</v>
      </c>
      <c r="D211" s="249">
        <v>132</v>
      </c>
      <c r="E211" s="443">
        <v>2240</v>
      </c>
      <c r="F211" s="443">
        <v>4760</v>
      </c>
      <c r="G211" s="247"/>
    </row>
    <row r="212" spans="1:8">
      <c r="A212" s="349" t="s">
        <v>4759</v>
      </c>
      <c r="B212" s="345" t="s">
        <v>4760</v>
      </c>
      <c r="C212" s="345" t="s">
        <v>4761</v>
      </c>
      <c r="D212" s="249">
        <v>132</v>
      </c>
      <c r="E212" s="443">
        <v>5020</v>
      </c>
      <c r="F212" s="443">
        <v>10660</v>
      </c>
      <c r="G212" s="247"/>
    </row>
    <row r="213" spans="1:8">
      <c r="A213" s="349" t="s">
        <v>4762</v>
      </c>
      <c r="B213" s="345" t="s">
        <v>4763</v>
      </c>
      <c r="C213" s="345" t="s">
        <v>4764</v>
      </c>
      <c r="D213" s="249">
        <v>132</v>
      </c>
      <c r="E213" s="443">
        <v>8120</v>
      </c>
      <c r="F213" s="443">
        <v>17250</v>
      </c>
      <c r="G213" s="247"/>
    </row>
    <row r="214" spans="1:8">
      <c r="A214" s="349" t="s">
        <v>4765</v>
      </c>
      <c r="B214" s="345" t="s">
        <v>4766</v>
      </c>
      <c r="C214" s="345" t="s">
        <v>4767</v>
      </c>
      <c r="D214" s="249">
        <v>132</v>
      </c>
      <c r="E214" s="443">
        <v>3100</v>
      </c>
      <c r="F214" s="443">
        <v>6580</v>
      </c>
      <c r="G214" s="247"/>
    </row>
    <row r="215" spans="1:8" ht="28.5">
      <c r="A215" s="349" t="s">
        <v>4768</v>
      </c>
      <c r="B215" s="345" t="s">
        <v>4769</v>
      </c>
      <c r="C215" s="345" t="s">
        <v>4770</v>
      </c>
      <c r="D215" s="249">
        <v>132</v>
      </c>
      <c r="E215" s="443">
        <v>325</v>
      </c>
      <c r="F215" s="443">
        <v>690</v>
      </c>
      <c r="G215" s="247"/>
    </row>
    <row r="216" spans="1:8" ht="28.5">
      <c r="A216" s="349" t="s">
        <v>4771</v>
      </c>
      <c r="B216" s="345" t="s">
        <v>4772</v>
      </c>
      <c r="C216" s="345" t="s">
        <v>4773</v>
      </c>
      <c r="D216" s="249">
        <v>132</v>
      </c>
      <c r="E216" s="443">
        <v>1740</v>
      </c>
      <c r="F216" s="443">
        <v>3700</v>
      </c>
      <c r="G216" s="247"/>
    </row>
    <row r="217" spans="1:8" ht="28.5">
      <c r="A217" s="349" t="s">
        <v>4774</v>
      </c>
      <c r="B217" s="345" t="s">
        <v>4775</v>
      </c>
      <c r="C217" s="345" t="s">
        <v>4776</v>
      </c>
      <c r="D217" s="249">
        <v>132</v>
      </c>
      <c r="E217" s="443">
        <v>2610</v>
      </c>
      <c r="F217" s="443">
        <v>5540</v>
      </c>
      <c r="G217" s="247"/>
    </row>
    <row r="218" spans="1:8" ht="28.5">
      <c r="A218" s="349" t="s">
        <v>4777</v>
      </c>
      <c r="B218" s="345" t="s">
        <v>4778</v>
      </c>
      <c r="C218" s="345" t="s">
        <v>4779</v>
      </c>
      <c r="D218" s="249">
        <v>133</v>
      </c>
      <c r="E218" s="443">
        <v>870</v>
      </c>
      <c r="F218" s="443">
        <v>1850</v>
      </c>
      <c r="G218" s="248"/>
    </row>
    <row r="219" spans="1:8" ht="28.5">
      <c r="A219" s="349" t="s">
        <v>4780</v>
      </c>
      <c r="B219" s="345" t="s">
        <v>4781</v>
      </c>
      <c r="C219" s="345" t="s">
        <v>4782</v>
      </c>
      <c r="D219" s="249">
        <v>133</v>
      </c>
      <c r="E219" s="443">
        <v>870</v>
      </c>
      <c r="F219" s="443">
        <v>1850</v>
      </c>
      <c r="G219" s="248"/>
    </row>
    <row r="220" spans="1:8" ht="28.5">
      <c r="A220" s="349" t="s">
        <v>4783</v>
      </c>
      <c r="B220" s="345" t="s">
        <v>4784</v>
      </c>
      <c r="C220" s="345" t="s">
        <v>4785</v>
      </c>
      <c r="D220" s="249">
        <v>133</v>
      </c>
      <c r="E220" s="443">
        <v>870</v>
      </c>
      <c r="F220" s="443">
        <v>1850</v>
      </c>
      <c r="G220" s="247"/>
    </row>
    <row r="221" spans="1:8" ht="28.5">
      <c r="A221" s="349" t="s">
        <v>4786</v>
      </c>
      <c r="B221" s="345" t="s">
        <v>4787</v>
      </c>
      <c r="C221" s="345" t="s">
        <v>4788</v>
      </c>
      <c r="D221" s="249">
        <v>133</v>
      </c>
      <c r="E221" s="443">
        <v>1800</v>
      </c>
      <c r="F221" s="443">
        <v>3820</v>
      </c>
      <c r="G221" s="248"/>
    </row>
    <row r="222" spans="1:8" ht="28.5">
      <c r="A222" s="349" t="s">
        <v>4789</v>
      </c>
      <c r="B222" s="345" t="s">
        <v>4790</v>
      </c>
      <c r="C222" s="345" t="s">
        <v>4791</v>
      </c>
      <c r="D222" s="249">
        <v>133</v>
      </c>
      <c r="E222" s="443">
        <v>565</v>
      </c>
      <c r="F222" s="443">
        <v>3820</v>
      </c>
      <c r="G222" s="247"/>
    </row>
    <row r="223" spans="1:8">
      <c r="A223" s="312" t="s">
        <v>4792</v>
      </c>
      <c r="B223" s="345" t="s">
        <v>4793</v>
      </c>
      <c r="C223" s="345" t="s">
        <v>4794</v>
      </c>
      <c r="D223" s="249"/>
      <c r="E223" s="443">
        <v>1800</v>
      </c>
      <c r="F223" s="443">
        <v>1200</v>
      </c>
      <c r="G223" s="247"/>
    </row>
    <row r="224" spans="1:8" ht="14.45" customHeight="1">
      <c r="A224" s="312" t="s">
        <v>4795</v>
      </c>
      <c r="B224" s="345" t="s">
        <v>4796</v>
      </c>
      <c r="C224" s="345" t="s">
        <v>4797</v>
      </c>
      <c r="D224" s="249">
        <v>133</v>
      </c>
      <c r="E224" s="443">
        <v>10700</v>
      </c>
      <c r="F224" s="443">
        <v>22720</v>
      </c>
      <c r="G224" s="249"/>
      <c r="H224" s="331"/>
    </row>
    <row r="225" spans="1:8" ht="14.45" customHeight="1">
      <c r="A225" s="312" t="s">
        <v>4798</v>
      </c>
      <c r="B225" s="345"/>
      <c r="C225" s="329"/>
      <c r="D225" s="249"/>
      <c r="E225" s="443"/>
      <c r="F225" s="443">
        <v>17940</v>
      </c>
      <c r="G225" s="249"/>
      <c r="H225" s="331"/>
    </row>
    <row r="226" spans="1:8" ht="42.75">
      <c r="A226" s="312" t="s">
        <v>4799</v>
      </c>
      <c r="B226" s="345" t="s">
        <v>4800</v>
      </c>
      <c r="C226" s="312" t="s">
        <v>4801</v>
      </c>
      <c r="D226" s="249"/>
      <c r="E226" s="443"/>
      <c r="F226" s="443"/>
      <c r="G226" s="224"/>
      <c r="H226" s="331"/>
    </row>
    <row r="227" spans="1:8">
      <c r="A227" s="312" t="s">
        <v>4452</v>
      </c>
      <c r="B227" s="345" t="s">
        <v>4802</v>
      </c>
      <c r="C227" s="345" t="s">
        <v>4453</v>
      </c>
      <c r="D227" s="249">
        <v>134</v>
      </c>
      <c r="E227" s="443">
        <v>0</v>
      </c>
      <c r="F227" s="443">
        <v>10680</v>
      </c>
      <c r="G227" s="250"/>
      <c r="H227" s="331"/>
    </row>
    <row r="228" spans="1:8">
      <c r="A228" s="312" t="s">
        <v>4803</v>
      </c>
      <c r="B228" s="345" t="s">
        <v>4804</v>
      </c>
      <c r="C228" s="345" t="s">
        <v>4805</v>
      </c>
      <c r="D228" s="249">
        <v>134</v>
      </c>
      <c r="E228" s="443">
        <v>10680</v>
      </c>
      <c r="F228" s="443">
        <v>15200</v>
      </c>
      <c r="G228" s="224"/>
      <c r="H228" s="331"/>
    </row>
    <row r="229" spans="1:8">
      <c r="A229" s="312" t="s">
        <v>4454</v>
      </c>
      <c r="B229" s="345" t="s">
        <v>4806</v>
      </c>
      <c r="C229" s="345" t="s">
        <v>4807</v>
      </c>
      <c r="D229" s="249">
        <v>134</v>
      </c>
      <c r="E229" s="443">
        <v>15200</v>
      </c>
      <c r="F229" s="443">
        <v>25330</v>
      </c>
      <c r="G229" s="224"/>
      <c r="H229" s="331"/>
    </row>
    <row r="230" spans="1:8">
      <c r="A230" s="312" t="s">
        <v>4457</v>
      </c>
      <c r="B230" s="345" t="s">
        <v>4808</v>
      </c>
      <c r="C230" s="345" t="s">
        <v>4459</v>
      </c>
      <c r="D230" s="249">
        <v>134</v>
      </c>
      <c r="E230" s="443">
        <v>25330</v>
      </c>
      <c r="F230" s="443">
        <v>46440</v>
      </c>
      <c r="G230" s="224"/>
      <c r="H230" s="331"/>
    </row>
    <row r="231" spans="1:8">
      <c r="A231" s="312" t="s">
        <v>4460</v>
      </c>
      <c r="B231" s="346" t="s">
        <v>4461</v>
      </c>
      <c r="C231" s="345" t="s">
        <v>4809</v>
      </c>
      <c r="D231" s="226">
        <v>134</v>
      </c>
      <c r="E231" s="440">
        <v>46440</v>
      </c>
      <c r="F231" s="440">
        <v>46440</v>
      </c>
      <c r="G231" s="230"/>
      <c r="H231" s="331"/>
    </row>
    <row r="232" spans="1:8" ht="15">
      <c r="A232" s="375" t="s">
        <v>4810</v>
      </c>
      <c r="B232" s="375" t="s">
        <v>4811</v>
      </c>
      <c r="C232" s="375" t="s">
        <v>4812</v>
      </c>
      <c r="D232" s="422"/>
      <c r="E232" s="456"/>
      <c r="F232" s="2440"/>
      <c r="G232" s="375"/>
      <c r="H232" s="331"/>
    </row>
    <row r="233" spans="1:8" ht="28.5">
      <c r="A233" s="214" t="s">
        <v>4813</v>
      </c>
      <c r="B233" s="214" t="s">
        <v>4814</v>
      </c>
      <c r="C233" s="214" t="s">
        <v>4815</v>
      </c>
      <c r="D233" s="413"/>
      <c r="E233" s="438">
        <v>1800</v>
      </c>
      <c r="F233" s="438">
        <v>3820</v>
      </c>
      <c r="G233" s="222"/>
      <c r="H233" s="331"/>
    </row>
    <row r="234" spans="1:8">
      <c r="A234" s="214" t="s">
        <v>4816</v>
      </c>
      <c r="B234" s="214" t="s">
        <v>4817</v>
      </c>
      <c r="C234" s="214" t="s">
        <v>4818</v>
      </c>
      <c r="D234" s="413"/>
      <c r="E234" s="438">
        <v>1800</v>
      </c>
      <c r="F234" s="438">
        <v>3820</v>
      </c>
      <c r="G234" s="222"/>
      <c r="H234" s="331"/>
    </row>
    <row r="235" spans="1:8">
      <c r="A235" s="214" t="s">
        <v>4819</v>
      </c>
      <c r="B235" s="214" t="s">
        <v>4820</v>
      </c>
      <c r="C235" s="214" t="s">
        <v>4821</v>
      </c>
      <c r="D235" s="228"/>
      <c r="E235" s="438">
        <v>2600</v>
      </c>
      <c r="F235" s="438">
        <v>7010</v>
      </c>
      <c r="G235" s="228"/>
      <c r="H235" s="1262"/>
    </row>
    <row r="236" spans="1:8" ht="28.5">
      <c r="A236" s="214" t="s">
        <v>4822</v>
      </c>
      <c r="B236" s="214" t="s">
        <v>4823</v>
      </c>
      <c r="C236" s="214" t="s">
        <v>4824</v>
      </c>
      <c r="D236" s="228"/>
      <c r="E236" s="438">
        <v>3300</v>
      </c>
      <c r="F236" s="438">
        <v>7010</v>
      </c>
      <c r="G236" s="228"/>
      <c r="H236" s="331"/>
    </row>
    <row r="237" spans="1:8" ht="42.75">
      <c r="A237" s="214" t="s">
        <v>4825</v>
      </c>
      <c r="B237" s="214" t="s">
        <v>4826</v>
      </c>
      <c r="C237" s="214" t="s">
        <v>4827</v>
      </c>
      <c r="D237" s="228"/>
      <c r="E237" s="438">
        <v>250</v>
      </c>
      <c r="F237" s="438">
        <v>530</v>
      </c>
      <c r="G237" s="251"/>
      <c r="H237" s="331"/>
    </row>
    <row r="238" spans="1:8" ht="57">
      <c r="A238" s="214" t="s">
        <v>4828</v>
      </c>
      <c r="B238" s="214" t="s">
        <v>4829</v>
      </c>
      <c r="C238" s="332" t="s">
        <v>4830</v>
      </c>
      <c r="D238" s="228"/>
      <c r="E238" s="438">
        <v>1800</v>
      </c>
      <c r="F238" s="438">
        <v>3820</v>
      </c>
      <c r="G238" s="251"/>
      <c r="H238" s="331"/>
    </row>
    <row r="239" spans="1:8" ht="42.75">
      <c r="A239" s="214" t="s">
        <v>4831</v>
      </c>
      <c r="B239" s="217" t="s">
        <v>4832</v>
      </c>
      <c r="C239" s="217" t="s">
        <v>4833</v>
      </c>
      <c r="D239" s="419"/>
      <c r="E239" s="446">
        <v>14500</v>
      </c>
      <c r="F239" s="446">
        <v>30800</v>
      </c>
      <c r="G239" s="544"/>
      <c r="H239" s="331"/>
    </row>
    <row r="240" spans="1:8">
      <c r="A240" s="332" t="s">
        <v>4834</v>
      </c>
      <c r="B240" s="542" t="s">
        <v>4835</v>
      </c>
      <c r="C240" s="352" t="s">
        <v>4836</v>
      </c>
      <c r="D240" s="547"/>
      <c r="E240" s="530"/>
      <c r="F240" s="530"/>
      <c r="G240" s="548"/>
      <c r="H240" s="331"/>
    </row>
    <row r="241" spans="1:8" ht="42.75">
      <c r="A241" s="327" t="s">
        <v>4837</v>
      </c>
      <c r="B241" s="325" t="s">
        <v>4838</v>
      </c>
      <c r="C241" s="325" t="s">
        <v>4839</v>
      </c>
      <c r="D241" s="546"/>
      <c r="E241" s="506"/>
      <c r="F241" s="506"/>
      <c r="G241" s="549"/>
      <c r="H241" s="331"/>
    </row>
    <row r="242" spans="1:8">
      <c r="A242" s="328" t="s">
        <v>4840</v>
      </c>
      <c r="B242" s="543" t="s">
        <v>4841</v>
      </c>
      <c r="C242" s="550" t="s">
        <v>4842</v>
      </c>
      <c r="D242" s="551"/>
      <c r="E242" s="526"/>
      <c r="F242" s="526"/>
      <c r="G242" s="552"/>
      <c r="H242" s="331"/>
    </row>
    <row r="243" spans="1:8" ht="71.25">
      <c r="A243" s="214" t="s">
        <v>4843</v>
      </c>
      <c r="B243" s="360" t="s">
        <v>4844</v>
      </c>
      <c r="C243" s="382" t="s">
        <v>4845</v>
      </c>
      <c r="D243" s="226">
        <v>143</v>
      </c>
      <c r="E243" s="440">
        <v>1500</v>
      </c>
      <c r="F243" s="440">
        <v>3190</v>
      </c>
      <c r="G243" s="545"/>
      <c r="H243" s="331"/>
    </row>
    <row r="244" spans="1:8" ht="15">
      <c r="A244" s="376" t="s">
        <v>4846</v>
      </c>
      <c r="B244" s="373" t="s">
        <v>4847</v>
      </c>
      <c r="C244" s="360" t="s">
        <v>4848</v>
      </c>
      <c r="D244" s="423"/>
      <c r="E244" s="457"/>
      <c r="F244" s="506"/>
      <c r="G244" s="381"/>
      <c r="H244" s="331"/>
    </row>
    <row r="245" spans="1:8">
      <c r="A245" s="361" t="s">
        <v>4849</v>
      </c>
      <c r="B245" s="361" t="s">
        <v>4850</v>
      </c>
      <c r="C245" s="361" t="s">
        <v>4851</v>
      </c>
      <c r="D245" s="424"/>
      <c r="E245" s="458"/>
      <c r="F245" s="2441"/>
      <c r="G245" s="262"/>
      <c r="H245" s="331"/>
    </row>
    <row r="246" spans="1:8">
      <c r="A246" s="362" t="s">
        <v>4852</v>
      </c>
      <c r="B246" s="362" t="s">
        <v>4853</v>
      </c>
      <c r="C246" s="362" t="s">
        <v>4854</v>
      </c>
      <c r="D246" s="425"/>
      <c r="E246" s="459" t="s">
        <v>3306</v>
      </c>
      <c r="F246" s="2442">
        <v>0.24956999999999999</v>
      </c>
      <c r="G246" s="263"/>
      <c r="H246" s="331"/>
    </row>
    <row r="247" spans="1:8">
      <c r="A247" s="363" t="s">
        <v>4855</v>
      </c>
      <c r="B247" s="363" t="s">
        <v>4856</v>
      </c>
      <c r="C247" s="363" t="s">
        <v>4857</v>
      </c>
      <c r="D247" s="425"/>
      <c r="E247" s="459" t="s">
        <v>3306</v>
      </c>
      <c r="F247" s="2442">
        <v>0.33256999999999998</v>
      </c>
      <c r="G247" s="263"/>
      <c r="H247" s="331"/>
    </row>
    <row r="248" spans="1:8">
      <c r="A248" s="363" t="s">
        <v>4858</v>
      </c>
      <c r="B248" s="363" t="s">
        <v>4859</v>
      </c>
      <c r="C248" s="363" t="s">
        <v>4860</v>
      </c>
      <c r="D248" s="425"/>
      <c r="E248" s="459" t="s">
        <v>3306</v>
      </c>
      <c r="F248" s="2442">
        <v>0.33256999999999998</v>
      </c>
      <c r="G248" s="263"/>
      <c r="H248" s="331"/>
    </row>
    <row r="249" spans="1:8">
      <c r="A249" s="363" t="s">
        <v>4861</v>
      </c>
      <c r="B249" s="363" t="s">
        <v>4862</v>
      </c>
      <c r="C249" s="363" t="s">
        <v>4863</v>
      </c>
      <c r="D249" s="425"/>
      <c r="E249" s="459" t="s">
        <v>3306</v>
      </c>
      <c r="F249" s="2442">
        <v>0.32590999999999998</v>
      </c>
      <c r="G249" s="263"/>
      <c r="H249" s="331"/>
    </row>
    <row r="250" spans="1:8">
      <c r="A250" s="364" t="s">
        <v>4864</v>
      </c>
      <c r="B250" s="364" t="s">
        <v>4865</v>
      </c>
      <c r="C250" s="364" t="s">
        <v>4866</v>
      </c>
      <c r="D250" s="426"/>
      <c r="E250" s="460" t="s">
        <v>3306</v>
      </c>
      <c r="F250" s="2443">
        <v>1230</v>
      </c>
      <c r="G250" s="264"/>
      <c r="H250" s="331"/>
    </row>
    <row r="251" spans="1:8" ht="15">
      <c r="A251" s="215"/>
      <c r="B251" s="215"/>
      <c r="C251" s="215"/>
      <c r="D251" s="427"/>
      <c r="E251" s="461"/>
      <c r="F251" s="461"/>
      <c r="G251" s="215"/>
      <c r="H251" s="215"/>
    </row>
    <row r="252" spans="1:8" ht="14.45" customHeight="1">
      <c r="A252" s="2909" t="s">
        <v>4867</v>
      </c>
      <c r="B252" s="2909"/>
      <c r="C252" s="2909"/>
      <c r="D252" s="2909"/>
      <c r="E252" s="2909"/>
      <c r="F252" s="2909"/>
      <c r="G252" s="2909"/>
      <c r="H252" s="2909"/>
    </row>
    <row r="253" spans="1:8" ht="26.1" customHeight="1">
      <c r="A253" s="2909" t="s">
        <v>4868</v>
      </c>
      <c r="B253" s="2909"/>
      <c r="C253" s="2909"/>
      <c r="D253" s="2909"/>
      <c r="E253" s="2909"/>
      <c r="F253" s="2909"/>
      <c r="G253" s="2909"/>
      <c r="H253" s="2909"/>
    </row>
    <row r="255" spans="1:8" ht="28.5">
      <c r="A255" s="332" t="s">
        <v>4869</v>
      </c>
    </row>
    <row r="256" spans="1:8" ht="42.75">
      <c r="A256" s="332" t="s">
        <v>4870</v>
      </c>
    </row>
    <row r="258" spans="1:5" ht="15">
      <c r="A258" s="722" t="s">
        <v>4871</v>
      </c>
      <c r="D258" s="723" t="s">
        <v>4872</v>
      </c>
      <c r="E258" s="448"/>
    </row>
    <row r="259" spans="1:5" ht="15">
      <c r="A259" s="720" t="s">
        <v>4873</v>
      </c>
      <c r="B259" s="720" t="s">
        <v>4874</v>
      </c>
      <c r="C259" s="721" t="s">
        <v>4875</v>
      </c>
      <c r="D259" s="2444">
        <v>2.0914999999999999</v>
      </c>
      <c r="E259" s="448"/>
    </row>
    <row r="262" spans="1:5" ht="15">
      <c r="A262" s="722" t="s">
        <v>4876</v>
      </c>
    </row>
    <row r="263" spans="1:5" ht="14.25" customHeight="1">
      <c r="A263" s="746" t="s">
        <v>3263</v>
      </c>
      <c r="B263" s="746"/>
      <c r="C263" s="746" t="s">
        <v>4877</v>
      </c>
    </row>
    <row r="264" spans="1:5">
      <c r="A264" s="747">
        <v>0</v>
      </c>
      <c r="B264" s="747">
        <v>15200</v>
      </c>
      <c r="C264" s="748">
        <v>0.25</v>
      </c>
    </row>
    <row r="265" spans="1:5">
      <c r="A265" s="747">
        <v>15200</v>
      </c>
      <c r="B265" s="747">
        <v>26830</v>
      </c>
      <c r="C265" s="748">
        <v>0.3</v>
      </c>
    </row>
    <row r="266" spans="1:5">
      <c r="A266" s="747">
        <v>26830</v>
      </c>
      <c r="B266" s="747">
        <v>46440</v>
      </c>
      <c r="C266" s="748">
        <v>0.45</v>
      </c>
    </row>
    <row r="267" spans="1:5">
      <c r="A267" s="747">
        <v>46440</v>
      </c>
      <c r="B267" s="747" t="s">
        <v>4878</v>
      </c>
      <c r="C267" s="748">
        <v>0.5</v>
      </c>
    </row>
  </sheetData>
  <mergeCells count="22">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 ref="D196:D198"/>
    <mergeCell ref="D159:D161"/>
    <mergeCell ref="D185:D188"/>
    <mergeCell ref="D189:D190"/>
    <mergeCell ref="D191:D192"/>
    <mergeCell ref="D193:D195"/>
  </mergeCells>
  <pageMargins left="0.7" right="0.7" top="0.75" bottom="0.75" header="0.3" footer="0.3"/>
  <pageSetup paperSize="9"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TaxCatchAll xmlns="5e94367b-4988-4747-bb8b-e903ace85d02" xsi:nil="true"/>
    <lcf76f155ced4ddcb4097134ff3c332f xmlns="c60c0c3c-2818-408b-86f7-648b64a0dfd7">
      <Terms xmlns="http://schemas.microsoft.com/office/infopath/2007/PartnerControls"/>
    </lcf76f155ced4ddcb4097134ff3c332f>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A6C4C47D3902F442BE682A8FC8EE3BDA" ma:contentTypeVersion="11" ma:contentTypeDescription="Een nieuw document maken." ma:contentTypeScope="" ma:versionID="7e463d5faeee6e8e4daed6e06cfc45af">
  <xsd:schema xmlns:xsd="http://www.w3.org/2001/XMLSchema" xmlns:xs="http://www.w3.org/2001/XMLSchema" xmlns:p="http://schemas.microsoft.com/office/2006/metadata/properties" xmlns:ns2="c60c0c3c-2818-408b-86f7-648b64a0dfd7" xmlns:ns3="5e94367b-4988-4747-bb8b-e903ace85d02" targetNamespace="http://schemas.microsoft.com/office/2006/metadata/properties" ma:root="true" ma:fieldsID="03446b0906238b3f8141837a184fc7f0" ns2:_="" ns3:_="">
    <xsd:import namespace="c60c0c3c-2818-408b-86f7-648b64a0dfd7"/>
    <xsd:import namespace="5e94367b-4988-4747-bb8b-e903ace85d02"/>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lcf76f155ced4ddcb4097134ff3c332f" minOccurs="0"/>
                <xsd:element ref="ns3:TaxCatchAll" minOccurs="0"/>
                <xsd:element ref="ns2:MediaServiceDateTaken" minOccurs="0"/>
                <xsd:element ref="ns2:MediaServiceOCR" minOccurs="0"/>
                <xsd:element ref="ns2:MediaServiceGenerationTime" minOccurs="0"/>
                <xsd:element ref="ns2: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60c0c3c-2818-408b-86f7-648b64a0dfd7"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lcf76f155ced4ddcb4097134ff3c332f" ma:index="13" nillable="true" ma:taxonomy="true" ma:internalName="lcf76f155ced4ddcb4097134ff3c332f" ma:taxonomyFieldName="MediaServiceImageTags" ma:displayName="Afbeeldingtags" ma:readOnly="false" ma:fieldId="{5cf76f15-5ced-4ddc-b409-7134ff3c332f}" ma:taxonomyMulti="true" ma:sspId="8123bd1c-5a46-4a59-9014-455a24d4e79b" ma:termSetId="09814cd3-568e-fe90-9814-8d621ff8fb84" ma:anchorId="fba54fb3-c3e1-fe81-a776-ca4b69148c4d" ma:open="true" ma:isKeyword="false">
      <xsd:complexType>
        <xsd:sequence>
          <xsd:element ref="pc:Terms" minOccurs="0" maxOccurs="1"/>
        </xsd:sequence>
      </xsd:complexType>
    </xsd:element>
    <xsd:element name="MediaServiceDateTaken" ma:index="15" nillable="true" ma:displayName="MediaServiceDateTaken" ma:hidden="true" ma:indexed="true" ma:internalName="MediaServiceDateTaken"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5e94367b-4988-4747-bb8b-e903ace85d02" elementFormDefault="qualified">
    <xsd:import namespace="http://schemas.microsoft.com/office/2006/documentManagement/types"/>
    <xsd:import namespace="http://schemas.microsoft.com/office/infopath/2007/PartnerControls"/>
    <xsd:element name="TaxCatchAll" ma:index="14" nillable="true" ma:displayName="Taxonomy Catch All Column" ma:hidden="true" ma:list="{42665bac-1212-4b3e-99d3-9f653c1501aa}" ma:internalName="TaxCatchAll" ma:showField="CatchAllData" ma:web="5e94367b-4988-4747-bb8b-e903ace85d02">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houdstype"/>
        <xsd:element ref="dc:title" minOccurs="0" maxOccurs="1" ma:index="4" ma:displayName="Tite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97D4C6CF-0B01-4FAC-B905-5F1B332BD68A}">
  <ds:schemaRefs>
    <ds:schemaRef ds:uri="http://schemas.microsoft.com/office/2006/metadata/properties"/>
    <ds:schemaRef ds:uri="http://schemas.microsoft.com/office/infopath/2007/PartnerControls"/>
  </ds:schemaRefs>
</ds:datastoreItem>
</file>

<file path=customXml/itemProps2.xml><?xml version="1.0" encoding="utf-8"?>
<ds:datastoreItem xmlns:ds="http://schemas.openxmlformats.org/officeDocument/2006/customXml" ds:itemID="{58FEE117-5C45-4E27-A2B7-92ED545F857B}"/>
</file>

<file path=customXml/itemProps3.xml><?xml version="1.0" encoding="utf-8"?>
<ds:datastoreItem xmlns:ds="http://schemas.openxmlformats.org/officeDocument/2006/customXml" ds:itemID="{087F7AFB-5D71-4534-BE18-2ED356F0B01F}">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erkbladen</vt:lpstr>
      </vt:variant>
      <vt:variant>
        <vt:i4>59</vt:i4>
      </vt:variant>
      <vt:variant>
        <vt:lpstr>Benoemde bereiken</vt:lpstr>
      </vt:variant>
      <vt:variant>
        <vt:i4>641</vt:i4>
      </vt:variant>
    </vt:vector>
  </HeadingPairs>
  <TitlesOfParts>
    <vt:vector size="700" baseType="lpstr">
      <vt:lpstr>Opmerkingen</vt:lpstr>
      <vt:lpstr>KORF BXL (OUD)</vt:lpstr>
      <vt:lpstr>TextPropToScript</vt:lpstr>
      <vt:lpstr>ScriptInput</vt:lpstr>
      <vt:lpstr>ScriptOutput</vt:lpstr>
      <vt:lpstr>MatchingTable</vt:lpstr>
      <vt:lpstr>Tax Calculation</vt:lpstr>
      <vt:lpstr>BK laag act ink</vt:lpstr>
      <vt:lpstr>Overview Indexed Amounts</vt:lpstr>
      <vt:lpstr>Communal tax</vt:lpstr>
      <vt:lpstr>Voorafbetalingen</vt:lpstr>
      <vt:lpstr>Bijkomende vermindering</vt:lpstr>
      <vt:lpstr>VAK I</vt:lpstr>
      <vt:lpstr>VAK II</vt:lpstr>
      <vt:lpstr>VAK III</vt:lpstr>
      <vt:lpstr>VAK IV</vt:lpstr>
      <vt:lpstr>VAK V</vt:lpstr>
      <vt:lpstr>VAK VI, VAK VII en VAK VIII</vt:lpstr>
      <vt:lpstr>WA Woonbonus (oud)</vt:lpstr>
      <vt:lpstr>VAK IX VL P1</vt:lpstr>
      <vt:lpstr>VAK IX VL P2</vt:lpstr>
      <vt:lpstr>KORF VL</vt:lpstr>
      <vt:lpstr>VAK IX BR P1</vt:lpstr>
      <vt:lpstr>VAK IX BR P2</vt:lpstr>
      <vt:lpstr>KORF BXL</vt:lpstr>
      <vt:lpstr>VAK IX WAL P1</vt:lpstr>
      <vt:lpstr>VAK IX WAL P2</vt:lpstr>
      <vt:lpstr>KORF WA</vt:lpstr>
      <vt:lpstr>VAK X</vt:lpstr>
      <vt:lpstr>VAK XI</vt:lpstr>
      <vt:lpstr>VAK XII</vt:lpstr>
      <vt:lpstr>VAK XIII</vt:lpstr>
      <vt:lpstr>VAK XIV</vt:lpstr>
      <vt:lpstr>VAK XV</vt:lpstr>
      <vt:lpstr>VAK XVI</vt:lpstr>
      <vt:lpstr>Vak XVII</vt:lpstr>
      <vt:lpstr>Vak XVIII</vt:lpstr>
      <vt:lpstr>VAK XIX</vt:lpstr>
      <vt:lpstr>VAK XX</vt:lpstr>
      <vt:lpstr>VAK XXI</vt:lpstr>
      <vt:lpstr>VAK XXII</vt:lpstr>
      <vt:lpstr>Detail netto-beroepsink</vt:lpstr>
      <vt:lpstr>uitleg vak IV</vt:lpstr>
      <vt:lpstr>Verm werkl zonder toeslag</vt:lpstr>
      <vt:lpstr>Verm werkl met toeslag</vt:lpstr>
      <vt:lpstr>Vermindering ZIV</vt:lpstr>
      <vt:lpstr>Verm VI-P sc1 </vt:lpstr>
      <vt:lpstr>Verm VI-P sc2</vt:lpstr>
      <vt:lpstr>Verm VI sc 3</vt:lpstr>
      <vt:lpstr>Verm VI-P sc4V</vt:lpstr>
      <vt:lpstr>verm VI sc 5</vt:lpstr>
      <vt:lpstr>Overview Indexed AmountsOO</vt:lpstr>
      <vt:lpstr>Regional Opcentiemen</vt:lpstr>
      <vt:lpstr>Special social security contrib</vt:lpstr>
      <vt:lpstr>Blad1</vt:lpstr>
      <vt:lpstr>Testfase verm. 1228(FV)</vt:lpstr>
      <vt:lpstr>testfase 1229</vt:lpstr>
      <vt:lpstr>Verm VI sc NA (juldm)</vt:lpstr>
      <vt:lpstr>Bijzondere soc bijdr (Jill)</vt:lpstr>
      <vt:lpstr>AAA</vt:lpstr>
      <vt:lpstr>'Tax Calculation'!Afdrukbereik</vt:lpstr>
      <vt:lpstr>AGB</vt:lpstr>
      <vt:lpstr>AKoek</vt:lpstr>
      <vt:lpstr>'BK laag act ink'!ALLCOU</vt:lpstr>
      <vt:lpstr>MatchingTable!ALLCOU</vt:lpstr>
      <vt:lpstr>ScriptOutput!ALLCOU</vt:lpstr>
      <vt:lpstr>TextPropToScript!ALLCOU</vt:lpstr>
      <vt:lpstr>ALLCOU</vt:lpstr>
      <vt:lpstr>AP</vt:lpstr>
      <vt:lpstr>baten1656</vt:lpstr>
      <vt:lpstr>baten1657</vt:lpstr>
      <vt:lpstr>BBSZ</vt:lpstr>
      <vt:lpstr>bezoldiging1412</vt:lpstr>
      <vt:lpstr>Bezoldiging1421</vt:lpstr>
      <vt:lpstr>Bezolding1408</vt:lpstr>
      <vt:lpstr>BijkIAP2</vt:lpstr>
      <vt:lpstr>BijkIntrAftrek</vt:lpstr>
      <vt:lpstr>BL</vt:lpstr>
      <vt:lpstr>BON</vt:lpstr>
      <vt:lpstr>BVS</vt:lpstr>
      <vt:lpstr>Communal</vt:lpstr>
      <vt:lpstr>CORRIVA</vt:lpstr>
      <vt:lpstr>CORRIVB</vt:lpstr>
      <vt:lpstr>CORRIVC</vt:lpstr>
      <vt:lpstr>CORRIVD</vt:lpstr>
      <vt:lpstr>CORRIVE</vt:lpstr>
      <vt:lpstr>CORRIVF</vt:lpstr>
      <vt:lpstr>CORRIVG</vt:lpstr>
      <vt:lpstr>CORRIVH</vt:lpstr>
      <vt:lpstr>CORRIVI</vt:lpstr>
      <vt:lpstr>CORRIVJ</vt:lpstr>
      <vt:lpstr>CORRIVK</vt:lpstr>
      <vt:lpstr>divers</vt:lpstr>
      <vt:lpstr>'BK laag act ink'!DTT</vt:lpstr>
      <vt:lpstr>DTT</vt:lpstr>
      <vt:lpstr>'BK laag act ink'!DTTTWEE</vt:lpstr>
      <vt:lpstr>DTTTWEE</vt:lpstr>
      <vt:lpstr>einde</vt:lpstr>
      <vt:lpstr>Erfp.Opstalp2</vt:lpstr>
      <vt:lpstr>ERfpOpst</vt:lpstr>
      <vt:lpstr>FA</vt:lpstr>
      <vt:lpstr>FB</vt:lpstr>
      <vt:lpstr>FC</vt:lpstr>
      <vt:lpstr>FD</vt:lpstr>
      <vt:lpstr>FE</vt:lpstr>
      <vt:lpstr>Federfp</vt:lpstr>
      <vt:lpstr>FedIntr</vt:lpstr>
      <vt:lpstr>'KORF BXL'!FedLTSBS</vt:lpstr>
      <vt:lpstr>'KORF WA'!FedLTSBS</vt:lpstr>
      <vt:lpstr>'KORF BXL'!FedWoonbonus</vt:lpstr>
      <vt:lpstr>'KORF WA'!FedWoonbonus</vt:lpstr>
      <vt:lpstr>FF</vt:lpstr>
      <vt:lpstr>FG</vt:lpstr>
      <vt:lpstr>FH</vt:lpstr>
      <vt:lpstr>FI</vt:lpstr>
      <vt:lpstr>FJ</vt:lpstr>
      <vt:lpstr>'BK laag act ink'!GEWESTEN</vt:lpstr>
      <vt:lpstr>MatchingTable!GEWESTEN</vt:lpstr>
      <vt:lpstr>ScriptOutput!GEWESTEN</vt:lpstr>
      <vt:lpstr>TextPropToScript!GEWESTEN</vt:lpstr>
      <vt:lpstr>GEWESTEN</vt:lpstr>
      <vt:lpstr>'VAK IX BR P2'!ImpactBRU</vt:lpstr>
      <vt:lpstr>ImpactBRU</vt:lpstr>
      <vt:lpstr>'VAK IX WAL P2'!ImpactWAL</vt:lpstr>
      <vt:lpstr>ImpactWAL</vt:lpstr>
      <vt:lpstr>InterestenLTSBS</vt:lpstr>
      <vt:lpstr>IntrLTSBSp2</vt:lpstr>
      <vt:lpstr>IVA</vt:lpstr>
      <vt:lpstr>IVAA</vt:lpstr>
      <vt:lpstr>IVAB</vt:lpstr>
      <vt:lpstr>IVAC</vt:lpstr>
      <vt:lpstr>IVAD</vt:lpstr>
      <vt:lpstr>IVAE</vt:lpstr>
      <vt:lpstr>IVAF</vt:lpstr>
      <vt:lpstr>IVAG</vt:lpstr>
      <vt:lpstr>IVAH</vt:lpstr>
      <vt:lpstr>IVAI</vt:lpstr>
      <vt:lpstr>IVAJ</vt:lpstr>
      <vt:lpstr>IVAK</vt:lpstr>
      <vt:lpstr>IVAL</vt:lpstr>
      <vt:lpstr>IVB</vt:lpstr>
      <vt:lpstr>IVBA</vt:lpstr>
      <vt:lpstr>IVBB</vt:lpstr>
      <vt:lpstr>IVBC</vt:lpstr>
      <vt:lpstr>IVBD</vt:lpstr>
      <vt:lpstr>IVBE</vt:lpstr>
      <vt:lpstr>IVBF</vt:lpstr>
      <vt:lpstr>IVBG</vt:lpstr>
      <vt:lpstr>IVBH</vt:lpstr>
      <vt:lpstr>IVBI</vt:lpstr>
      <vt:lpstr>IVBJ</vt:lpstr>
      <vt:lpstr>IVBK</vt:lpstr>
      <vt:lpstr>IVBL</vt:lpstr>
      <vt:lpstr>IVBM</vt:lpstr>
      <vt:lpstr>IVBN</vt:lpstr>
      <vt:lpstr>IVBO</vt:lpstr>
      <vt:lpstr>IVBP</vt:lpstr>
      <vt:lpstr>IVBQ</vt:lpstr>
      <vt:lpstr>IVBR</vt:lpstr>
      <vt:lpstr>IVBS</vt:lpstr>
      <vt:lpstr>IVBT</vt:lpstr>
      <vt:lpstr>IVBU</vt:lpstr>
      <vt:lpstr>IVBV</vt:lpstr>
      <vt:lpstr>IVBW</vt:lpstr>
      <vt:lpstr>IVBZ</vt:lpstr>
      <vt:lpstr>IVC</vt:lpstr>
      <vt:lpstr>IVCA</vt:lpstr>
      <vt:lpstr>IVCB</vt:lpstr>
      <vt:lpstr>IVCC</vt:lpstr>
      <vt:lpstr>IVCD</vt:lpstr>
      <vt:lpstr>IVCE</vt:lpstr>
      <vt:lpstr>IVCF</vt:lpstr>
      <vt:lpstr>IVCG</vt:lpstr>
      <vt:lpstr>IVCH</vt:lpstr>
      <vt:lpstr>IVCI</vt:lpstr>
      <vt:lpstr>IVCJ</vt:lpstr>
      <vt:lpstr>IVCK</vt:lpstr>
      <vt:lpstr>IVCL</vt:lpstr>
      <vt:lpstr>IVD</vt:lpstr>
      <vt:lpstr>IVE</vt:lpstr>
      <vt:lpstr>IVF</vt:lpstr>
      <vt:lpstr>IVG</vt:lpstr>
      <vt:lpstr>IVH</vt:lpstr>
      <vt:lpstr>IVI</vt:lpstr>
      <vt:lpstr>IVJ</vt:lpstr>
      <vt:lpstr>IVK</vt:lpstr>
      <vt:lpstr>IVL</vt:lpstr>
      <vt:lpstr>IVM</vt:lpstr>
      <vt:lpstr>IVN</vt:lpstr>
      <vt:lpstr>IVO</vt:lpstr>
      <vt:lpstr>IVP</vt:lpstr>
      <vt:lpstr>IVQ</vt:lpstr>
      <vt:lpstr>IVR</vt:lpstr>
      <vt:lpstr>IVS</vt:lpstr>
      <vt:lpstr>IVT</vt:lpstr>
      <vt:lpstr>IVU</vt:lpstr>
      <vt:lpstr>IVV</vt:lpstr>
      <vt:lpstr>IVW</vt:lpstr>
      <vt:lpstr>IVZ</vt:lpstr>
      <vt:lpstr>'VAK IX WAL P2'!IXA</vt:lpstr>
      <vt:lpstr>IXA</vt:lpstr>
      <vt:lpstr>'VAK IX WAL P2'!IXB</vt:lpstr>
      <vt:lpstr>IXB</vt:lpstr>
      <vt:lpstr>'VAK IX WAL P2'!IXC</vt:lpstr>
      <vt:lpstr>IXC</vt:lpstr>
      <vt:lpstr>'VAK IX WAL P2'!IXD</vt:lpstr>
      <vt:lpstr>IXD</vt:lpstr>
      <vt:lpstr>'VAK IX WAL P2'!IXE</vt:lpstr>
      <vt:lpstr>IXE</vt:lpstr>
      <vt:lpstr>'VAK IX WAL P2'!IXF</vt:lpstr>
      <vt:lpstr>IXF</vt:lpstr>
      <vt:lpstr>Jill</vt:lpstr>
      <vt:lpstr>Jill1</vt:lpstr>
      <vt:lpstr>JOAPA</vt:lpstr>
      <vt:lpstr>Kaas</vt:lpstr>
      <vt:lpstr>Kiddos</vt:lpstr>
      <vt:lpstr>kids</vt:lpstr>
      <vt:lpstr>KIEW</vt:lpstr>
      <vt:lpstr>KIEWp2</vt:lpstr>
      <vt:lpstr>Koek</vt:lpstr>
      <vt:lpstr>KOST</vt:lpstr>
      <vt:lpstr>LINKA</vt:lpstr>
      <vt:lpstr>LINKB</vt:lpstr>
      <vt:lpstr>LinkZ</vt:lpstr>
      <vt:lpstr>'KORF BXL'!LTSBS</vt:lpstr>
      <vt:lpstr>'KORF WA'!LTSBS</vt:lpstr>
      <vt:lpstr>LTSBS</vt:lpstr>
      <vt:lpstr>NODTT</vt:lpstr>
      <vt:lpstr>OPTIES</vt:lpstr>
      <vt:lpstr>PERS</vt:lpstr>
      <vt:lpstr>'BK laag act ink'!Residency</vt:lpstr>
      <vt:lpstr>MatchingTable!Residency</vt:lpstr>
      <vt:lpstr>ScriptOutput!Residency</vt:lpstr>
      <vt:lpstr>TextPropToScript!Residency</vt:lpstr>
      <vt:lpstr>Residency</vt:lpstr>
      <vt:lpstr>SSC</vt:lpstr>
      <vt:lpstr>VA</vt:lpstr>
      <vt:lpstr>VAB</vt:lpstr>
      <vt:lpstr>Vak15Partner1</vt:lpstr>
      <vt:lpstr>Vak15Partner2</vt:lpstr>
      <vt:lpstr>Vak16Partner1</vt:lpstr>
      <vt:lpstr>Vak16Partner2</vt:lpstr>
      <vt:lpstr>Vak172a</vt:lpstr>
      <vt:lpstr>Vak172b</vt:lpstr>
      <vt:lpstr>Vak172c</vt:lpstr>
      <vt:lpstr>Vak172d</vt:lpstr>
      <vt:lpstr>Vak172e</vt:lpstr>
      <vt:lpstr>Vak172f</vt:lpstr>
      <vt:lpstr>vak17a</vt:lpstr>
      <vt:lpstr>Vak17aa</vt:lpstr>
      <vt:lpstr>Vak17b</vt:lpstr>
      <vt:lpstr>Vak17bb</vt:lpstr>
      <vt:lpstr>Vak17c</vt:lpstr>
      <vt:lpstr>Vak17cc</vt:lpstr>
      <vt:lpstr>Vak17d</vt:lpstr>
      <vt:lpstr>Vak17dd</vt:lpstr>
      <vt:lpstr>Vak17e</vt:lpstr>
      <vt:lpstr>Vak17ee</vt:lpstr>
      <vt:lpstr>Vak17f</vt:lpstr>
      <vt:lpstr>Vak17ff</vt:lpstr>
      <vt:lpstr>Vak17g</vt:lpstr>
      <vt:lpstr>Vak17gg</vt:lpstr>
      <vt:lpstr>Vak17h</vt:lpstr>
      <vt:lpstr>Vak17hh</vt:lpstr>
      <vt:lpstr>Vak17i</vt:lpstr>
      <vt:lpstr>Vak17ii</vt:lpstr>
      <vt:lpstr>Vak17j</vt:lpstr>
      <vt:lpstr>Vak17jj</vt:lpstr>
      <vt:lpstr>Vak17k</vt:lpstr>
      <vt:lpstr>Vak17l</vt:lpstr>
      <vt:lpstr>Vak17ll</vt:lpstr>
      <vt:lpstr>Vak17m</vt:lpstr>
      <vt:lpstr>Vak17mm</vt:lpstr>
      <vt:lpstr>Vak17n</vt:lpstr>
      <vt:lpstr>Vak17o</vt:lpstr>
      <vt:lpstr>Vak17p</vt:lpstr>
      <vt:lpstr>Vak17Partner2</vt:lpstr>
      <vt:lpstr>Vak17q</vt:lpstr>
      <vt:lpstr>Vak17r</vt:lpstr>
      <vt:lpstr>Vak17s</vt:lpstr>
      <vt:lpstr>Vak17t</vt:lpstr>
      <vt:lpstr>Vak17u</vt:lpstr>
      <vt:lpstr>Vak17v</vt:lpstr>
      <vt:lpstr>Vak17w</vt:lpstr>
      <vt:lpstr>Vak17x</vt:lpstr>
      <vt:lpstr>Vak17y</vt:lpstr>
      <vt:lpstr>Vak17z</vt:lpstr>
      <vt:lpstr>Vak18partner2</vt:lpstr>
      <vt:lpstr>Vak21partner1</vt:lpstr>
      <vt:lpstr>Vak21partner2</vt:lpstr>
      <vt:lpstr>Vak4Partner1</vt:lpstr>
      <vt:lpstr>Vak4Partner2</vt:lpstr>
      <vt:lpstr>VakB11</vt:lpstr>
      <vt:lpstr>VakB12</vt:lpstr>
      <vt:lpstr>VakB13</vt:lpstr>
      <vt:lpstr>VakB14</vt:lpstr>
      <vt:lpstr>VakB15</vt:lpstr>
      <vt:lpstr>VakB16</vt:lpstr>
      <vt:lpstr>VakB17</vt:lpstr>
      <vt:lpstr>VakB18</vt:lpstr>
      <vt:lpstr>VakB19</vt:lpstr>
      <vt:lpstr>VakB20</vt:lpstr>
      <vt:lpstr>VakB22</vt:lpstr>
      <vt:lpstr>VakB23</vt:lpstr>
      <vt:lpstr>VakB24</vt:lpstr>
      <vt:lpstr>VakB25</vt:lpstr>
      <vt:lpstr>VakB26</vt:lpstr>
      <vt:lpstr>VakB27</vt:lpstr>
      <vt:lpstr>VakB28</vt:lpstr>
      <vt:lpstr>VakB29</vt:lpstr>
      <vt:lpstr>VakB30</vt:lpstr>
      <vt:lpstr>VakB31</vt:lpstr>
      <vt:lpstr>VakB34</vt:lpstr>
      <vt:lpstr>VakB35</vt:lpstr>
      <vt:lpstr>VakB36</vt:lpstr>
      <vt:lpstr>VakB37</vt:lpstr>
      <vt:lpstr>VakB38</vt:lpstr>
      <vt:lpstr>VakB39</vt:lpstr>
      <vt:lpstr>VakB45</vt:lpstr>
      <vt:lpstr>VakB50</vt:lpstr>
      <vt:lpstr>VakB51</vt:lpstr>
      <vt:lpstr>VakB52</vt:lpstr>
      <vt:lpstr>VakB53</vt:lpstr>
      <vt:lpstr>VakB54</vt:lpstr>
      <vt:lpstr>VakB55</vt:lpstr>
      <vt:lpstr>VakB56</vt:lpstr>
      <vt:lpstr>VakB57</vt:lpstr>
      <vt:lpstr>VakB58</vt:lpstr>
      <vt:lpstr>VakB59</vt:lpstr>
      <vt:lpstr>VAKB6</vt:lpstr>
      <vt:lpstr>VakB61</vt:lpstr>
      <vt:lpstr>VakB64</vt:lpstr>
      <vt:lpstr>VakB65</vt:lpstr>
      <vt:lpstr>vakB66</vt:lpstr>
      <vt:lpstr>VakB67</vt:lpstr>
      <vt:lpstr>VakB68</vt:lpstr>
      <vt:lpstr>VakB69</vt:lpstr>
      <vt:lpstr>VakB70</vt:lpstr>
      <vt:lpstr>VakB73</vt:lpstr>
      <vt:lpstr>VakB74</vt:lpstr>
      <vt:lpstr>VakB75</vt:lpstr>
      <vt:lpstr>VakB76</vt:lpstr>
      <vt:lpstr>VakB77</vt:lpstr>
      <vt:lpstr>VakB78</vt:lpstr>
      <vt:lpstr>VAKba</vt:lpstr>
      <vt:lpstr>VakBA37</vt:lpstr>
      <vt:lpstr>VAKBA6</vt:lpstr>
      <vt:lpstr>VakBA91</vt:lpstr>
      <vt:lpstr>VAKf</vt:lpstr>
      <vt:lpstr>VAKII</vt:lpstr>
      <vt:lpstr>VAKIV104</vt:lpstr>
      <vt:lpstr>VAKIV105</vt:lpstr>
      <vt:lpstr>VakIV125</vt:lpstr>
      <vt:lpstr>VakIV1296</vt:lpstr>
      <vt:lpstr>VakIV175</vt:lpstr>
      <vt:lpstr>VakIV176</vt:lpstr>
      <vt:lpstr>VakIV177</vt:lpstr>
      <vt:lpstr>VakIV178</vt:lpstr>
      <vt:lpstr>VakIV179</vt:lpstr>
      <vt:lpstr>VakIV182</vt:lpstr>
      <vt:lpstr>VakIV183</vt:lpstr>
      <vt:lpstr>VakIV184</vt:lpstr>
      <vt:lpstr>VakIV187</vt:lpstr>
      <vt:lpstr>VAkIV188</vt:lpstr>
      <vt:lpstr>VakIV191</vt:lpstr>
      <vt:lpstr>VakIV196</vt:lpstr>
      <vt:lpstr>VakIV201</vt:lpstr>
      <vt:lpstr>VakIV202</vt:lpstr>
      <vt:lpstr>VakIV203</vt:lpstr>
      <vt:lpstr>VakIV204</vt:lpstr>
      <vt:lpstr>VakIV205</vt:lpstr>
      <vt:lpstr>VakIV208</vt:lpstr>
      <vt:lpstr>VakIV209</vt:lpstr>
      <vt:lpstr>VakIV210</vt:lpstr>
      <vt:lpstr>VakIV211</vt:lpstr>
      <vt:lpstr>VakIV212</vt:lpstr>
      <vt:lpstr>VakIV213</vt:lpstr>
      <vt:lpstr>VakIV214</vt:lpstr>
      <vt:lpstr>VakIV215</vt:lpstr>
      <vt:lpstr>vakIV216</vt:lpstr>
      <vt:lpstr>VakIV217</vt:lpstr>
      <vt:lpstr>VakIV254</vt:lpstr>
      <vt:lpstr>VakIV50</vt:lpstr>
      <vt:lpstr>vakIV58</vt:lpstr>
      <vt:lpstr>VakIV59</vt:lpstr>
      <vt:lpstr>VakIV60</vt:lpstr>
      <vt:lpstr>VakIV61</vt:lpstr>
      <vt:lpstr>VakIV62</vt:lpstr>
      <vt:lpstr>VakIV64</vt:lpstr>
      <vt:lpstr>VakIV65</vt:lpstr>
      <vt:lpstr>VakIV66</vt:lpstr>
      <vt:lpstr>VakIV67</vt:lpstr>
      <vt:lpstr>VakIV70</vt:lpstr>
      <vt:lpstr>VakIV71</vt:lpstr>
      <vt:lpstr>VakIV72</vt:lpstr>
      <vt:lpstr>VakIV73</vt:lpstr>
      <vt:lpstr>VakIV74</vt:lpstr>
      <vt:lpstr>VakIV75</vt:lpstr>
      <vt:lpstr>VakIV76</vt:lpstr>
      <vt:lpstr>VakIV77</vt:lpstr>
      <vt:lpstr>VakIV78</vt:lpstr>
      <vt:lpstr>VakIV80</vt:lpstr>
      <vt:lpstr>VakIV81</vt:lpstr>
      <vt:lpstr>VakIV82</vt:lpstr>
      <vt:lpstr>VakIV83</vt:lpstr>
      <vt:lpstr>VakIV84</vt:lpstr>
      <vt:lpstr>VakIV85</vt:lpstr>
      <vt:lpstr>VakIV86</vt:lpstr>
      <vt:lpstr>VakIV87</vt:lpstr>
      <vt:lpstr>VakIV88</vt:lpstr>
      <vt:lpstr>VakIV91</vt:lpstr>
      <vt:lpstr>VakIV92</vt:lpstr>
      <vt:lpstr>VakIV93</vt:lpstr>
      <vt:lpstr>VakIV94</vt:lpstr>
      <vt:lpstr>VakIV95</vt:lpstr>
      <vt:lpstr>VakIV96</vt:lpstr>
      <vt:lpstr>VAKIVa</vt:lpstr>
      <vt:lpstr>VAKIVJilla1</vt:lpstr>
      <vt:lpstr>VAKIVJilla2</vt:lpstr>
      <vt:lpstr>VAKIVJilla3</vt:lpstr>
      <vt:lpstr>VAKIVJilla4</vt:lpstr>
      <vt:lpstr>VAKIVO1</vt:lpstr>
      <vt:lpstr>VAKIVO2</vt:lpstr>
      <vt:lpstr>VAKIVO3</vt:lpstr>
      <vt:lpstr>VAKIVO4</vt:lpstr>
      <vt:lpstr>VAKIVO5</vt:lpstr>
      <vt:lpstr>VAKIVO6</vt:lpstr>
      <vt:lpstr>VAKIVYA</vt:lpstr>
      <vt:lpstr>VAKIVYB</vt:lpstr>
      <vt:lpstr>VAKIVYC</vt:lpstr>
      <vt:lpstr>VAKIVYD</vt:lpstr>
      <vt:lpstr>VAKIVZA</vt:lpstr>
      <vt:lpstr>VAKIVZB</vt:lpstr>
      <vt:lpstr>VAKIVZC</vt:lpstr>
      <vt:lpstr>VAKIVZD</vt:lpstr>
      <vt:lpstr>VAKIVZE</vt:lpstr>
      <vt:lpstr>VAKIVZF</vt:lpstr>
      <vt:lpstr>VAKIVZG</vt:lpstr>
      <vt:lpstr>VAKIVZH</vt:lpstr>
      <vt:lpstr>VAKIVZI</vt:lpstr>
      <vt:lpstr>VAKIVZJ</vt:lpstr>
      <vt:lpstr>VAKIVZK</vt:lpstr>
      <vt:lpstr>VAKIVZL</vt:lpstr>
      <vt:lpstr>VakIX1136</vt:lpstr>
      <vt:lpstr>VakIX1137</vt:lpstr>
      <vt:lpstr>VakIX1138</vt:lpstr>
      <vt:lpstr>VakIX1139</vt:lpstr>
      <vt:lpstr>VakIX1146</vt:lpstr>
      <vt:lpstr>VakIX1147</vt:lpstr>
      <vt:lpstr>VakIX1148</vt:lpstr>
      <vt:lpstr>VakIX1149</vt:lpstr>
      <vt:lpstr>VakIX2136</vt:lpstr>
      <vt:lpstr>VakIX2137</vt:lpstr>
      <vt:lpstr>VakIX2138</vt:lpstr>
      <vt:lpstr>VakIX2139</vt:lpstr>
      <vt:lpstr>VakIX2146</vt:lpstr>
      <vt:lpstr>VakIX2147</vt:lpstr>
      <vt:lpstr>VakIX2148</vt:lpstr>
      <vt:lpstr>VakIX2149</vt:lpstr>
      <vt:lpstr>VAKVAA</vt:lpstr>
      <vt:lpstr>VAKVAB</vt:lpstr>
      <vt:lpstr>VAKVBA</vt:lpstr>
      <vt:lpstr>VAKVBB</vt:lpstr>
      <vt:lpstr>VAKVBC</vt:lpstr>
      <vt:lpstr>VAKVBD</vt:lpstr>
      <vt:lpstr>VAKVBE</vt:lpstr>
      <vt:lpstr>VAKVBF</vt:lpstr>
      <vt:lpstr>VAKVBG</vt:lpstr>
      <vt:lpstr>VAKVBH</vt:lpstr>
      <vt:lpstr>VAKVBI</vt:lpstr>
      <vt:lpstr>VAKVBJ</vt:lpstr>
      <vt:lpstr>VAKVBK</vt:lpstr>
      <vt:lpstr>VAKVBL</vt:lpstr>
      <vt:lpstr>VAKVBM</vt:lpstr>
      <vt:lpstr>VAKVBN</vt:lpstr>
      <vt:lpstr>VAKVBO</vt:lpstr>
      <vt:lpstr>VAKVBP</vt:lpstr>
      <vt:lpstr>VAKVBQ</vt:lpstr>
      <vt:lpstr>VAKVBR</vt:lpstr>
      <vt:lpstr>VAKVBS</vt:lpstr>
      <vt:lpstr>VAKVBT</vt:lpstr>
      <vt:lpstr>VAKVBU</vt:lpstr>
      <vt:lpstr>VAKVBV</vt:lpstr>
      <vt:lpstr>VAKVBW</vt:lpstr>
      <vt:lpstr>VAKVBX</vt:lpstr>
      <vt:lpstr>VAKVBY</vt:lpstr>
      <vt:lpstr>VAKVBZ</vt:lpstr>
      <vt:lpstr>VAKVC</vt:lpstr>
      <vt:lpstr>VAKVCC</vt:lpstr>
      <vt:lpstr>VAKVD</vt:lpstr>
      <vt:lpstr>VAKVDD</vt:lpstr>
      <vt:lpstr>VAKVE</vt:lpstr>
      <vt:lpstr>VAKVF</vt:lpstr>
      <vt:lpstr>VAKVG</vt:lpstr>
      <vt:lpstr>VAKVH</vt:lpstr>
      <vt:lpstr>VAKVI</vt:lpstr>
      <vt:lpstr>VAKVIIO1</vt:lpstr>
      <vt:lpstr>VAKVIIO2</vt:lpstr>
      <vt:lpstr>VAKVIIO3</vt:lpstr>
      <vt:lpstr>VAKVIIO4</vt:lpstr>
      <vt:lpstr>VAKVJ</vt:lpstr>
      <vt:lpstr>VAKVK</vt:lpstr>
      <vt:lpstr>VAKVL</vt:lpstr>
      <vt:lpstr>VAKVM</vt:lpstr>
      <vt:lpstr>VAKVN</vt:lpstr>
      <vt:lpstr>VAKVO</vt:lpstr>
      <vt:lpstr>VAKVP</vt:lpstr>
      <vt:lpstr>VakVPartner2</vt:lpstr>
      <vt:lpstr>VAKVQ</vt:lpstr>
      <vt:lpstr>VAKVR</vt:lpstr>
      <vt:lpstr>VAKVS</vt:lpstr>
      <vt:lpstr>VAKVT</vt:lpstr>
      <vt:lpstr>VAKVU</vt:lpstr>
      <vt:lpstr>VAKVV</vt:lpstr>
      <vt:lpstr>VAKVW</vt:lpstr>
      <vt:lpstr>VAKVX</vt:lpstr>
      <vt:lpstr>VAKVY</vt:lpstr>
      <vt:lpstr>VAKVZ</vt:lpstr>
      <vt:lpstr>VAKx</vt:lpstr>
      <vt:lpstr>VAKXa</vt:lpstr>
      <vt:lpstr>VAKXaa</vt:lpstr>
      <vt:lpstr>VAKXab</vt:lpstr>
      <vt:lpstr>VAKXac</vt:lpstr>
      <vt:lpstr>VAKXad</vt:lpstr>
      <vt:lpstr>VAKXae</vt:lpstr>
      <vt:lpstr>VAKXag</vt:lpstr>
      <vt:lpstr>VAKXah</vt:lpstr>
      <vt:lpstr>VAKXai</vt:lpstr>
      <vt:lpstr>VAKXaj</vt:lpstr>
      <vt:lpstr>VAKXak</vt:lpstr>
      <vt:lpstr>VAKXal</vt:lpstr>
      <vt:lpstr>VAKXam</vt:lpstr>
      <vt:lpstr>VAKXan</vt:lpstr>
      <vt:lpstr>VAKXao</vt:lpstr>
      <vt:lpstr>VAKXap</vt:lpstr>
      <vt:lpstr>VAKXaq</vt:lpstr>
      <vt:lpstr>VAKXar</vt:lpstr>
      <vt:lpstr>VAKXas</vt:lpstr>
      <vt:lpstr>VAKXat</vt:lpstr>
      <vt:lpstr>VAKXau</vt:lpstr>
      <vt:lpstr>VAKXav</vt:lpstr>
      <vt:lpstr>VAKXaw</vt:lpstr>
      <vt:lpstr>VAKXax</vt:lpstr>
      <vt:lpstr>VAKXay</vt:lpstr>
      <vt:lpstr>VAKXaz</vt:lpstr>
      <vt:lpstr>VAKXb</vt:lpstr>
      <vt:lpstr>VAKXba</vt:lpstr>
      <vt:lpstr>VAKXbb</vt:lpstr>
      <vt:lpstr>VAKXbc</vt:lpstr>
      <vt:lpstr>VAKXbd</vt:lpstr>
      <vt:lpstr>VAKXbe</vt:lpstr>
      <vt:lpstr>VAKXbf</vt:lpstr>
      <vt:lpstr>VAKXbg</vt:lpstr>
      <vt:lpstr>VAKXbh</vt:lpstr>
      <vt:lpstr>VAKXbi</vt:lpstr>
      <vt:lpstr>VAKXbj</vt:lpstr>
      <vt:lpstr>VAKXbk</vt:lpstr>
      <vt:lpstr>VAKXbl</vt:lpstr>
      <vt:lpstr>VAKXbm</vt:lpstr>
      <vt:lpstr>VAKXc</vt:lpstr>
      <vt:lpstr>VAKXd</vt:lpstr>
      <vt:lpstr>VAKXe</vt:lpstr>
      <vt:lpstr>VAKXg</vt:lpstr>
      <vt:lpstr>VAKXh</vt:lpstr>
      <vt:lpstr>VAKXi</vt:lpstr>
      <vt:lpstr>VAKXIO1</vt:lpstr>
      <vt:lpstr>VAKXIO2</vt:lpstr>
      <vt:lpstr>VAKXIO3</vt:lpstr>
      <vt:lpstr>VAKXIO4</vt:lpstr>
      <vt:lpstr>VAKXIO5</vt:lpstr>
      <vt:lpstr>VAKXIO6</vt:lpstr>
      <vt:lpstr>VAKXIXa</vt:lpstr>
      <vt:lpstr>VAKXIXb</vt:lpstr>
      <vt:lpstr>VAKXIXc</vt:lpstr>
      <vt:lpstr>VAKXIXd</vt:lpstr>
      <vt:lpstr>VAKXIXe</vt:lpstr>
      <vt:lpstr>VAKXIXf</vt:lpstr>
      <vt:lpstr>VAKXIXg</vt:lpstr>
      <vt:lpstr>VAKXIXh</vt:lpstr>
      <vt:lpstr>VAKXIXy</vt:lpstr>
      <vt:lpstr>VAKXIXz</vt:lpstr>
      <vt:lpstr>VAKXj</vt:lpstr>
      <vt:lpstr>VAKXk</vt:lpstr>
      <vt:lpstr>VAKXl</vt:lpstr>
      <vt:lpstr>VAKXm</vt:lpstr>
      <vt:lpstr>VAKXn</vt:lpstr>
      <vt:lpstr>VAKXo</vt:lpstr>
      <vt:lpstr>VAKXp</vt:lpstr>
      <vt:lpstr>VAKXq</vt:lpstr>
      <vt:lpstr>VAKXr</vt:lpstr>
      <vt:lpstr>VAKXs</vt:lpstr>
      <vt:lpstr>VAKXt</vt:lpstr>
      <vt:lpstr>VAKXu</vt:lpstr>
      <vt:lpstr>VAKXv</vt:lpstr>
      <vt:lpstr>Vakxv1122</vt:lpstr>
      <vt:lpstr>Vakxv1126</vt:lpstr>
      <vt:lpstr>Vakxv1127</vt:lpstr>
      <vt:lpstr>Vakxv1128</vt:lpstr>
      <vt:lpstr>VAKXVa</vt:lpstr>
      <vt:lpstr>VAKXVIO1</vt:lpstr>
      <vt:lpstr>VAKXVIO2</vt:lpstr>
      <vt:lpstr>VAKXVIO3</vt:lpstr>
      <vt:lpstr>VAKXVIO4</vt:lpstr>
      <vt:lpstr>VAKXw</vt:lpstr>
      <vt:lpstr>VAKXx</vt:lpstr>
      <vt:lpstr>vakxxi1688</vt:lpstr>
      <vt:lpstr>vakxxi1689</vt:lpstr>
      <vt:lpstr>VAKXy</vt:lpstr>
      <vt:lpstr>VAKXz</vt:lpstr>
      <vt:lpstr>VAXaf</vt:lpstr>
      <vt:lpstr>VAXbc</vt:lpstr>
      <vt:lpstr>VB</vt:lpstr>
      <vt:lpstr>'VAK IX VL P2'!Verm.I</vt:lpstr>
      <vt:lpstr>Verm.I</vt:lpstr>
      <vt:lpstr>VIA</vt:lpstr>
      <vt:lpstr>VIB</vt:lpstr>
      <vt:lpstr>VIC</vt:lpstr>
      <vt:lpstr>VID</vt:lpstr>
      <vt:lpstr>VIE</vt:lpstr>
      <vt:lpstr>VIF</vt:lpstr>
      <vt:lpstr>VIG</vt:lpstr>
      <vt:lpstr>VIH</vt:lpstr>
      <vt:lpstr>VII</vt:lpstr>
      <vt:lpstr>VIIA</vt:lpstr>
      <vt:lpstr>VIIB</vt:lpstr>
      <vt:lpstr>VIID</vt:lpstr>
      <vt:lpstr>VIIE</vt:lpstr>
      <vt:lpstr>VIIF</vt:lpstr>
      <vt:lpstr>VIIG</vt:lpstr>
      <vt:lpstr>VIIH</vt:lpstr>
      <vt:lpstr>VIII</vt:lpstr>
      <vt:lpstr>VIIIA</vt:lpstr>
      <vt:lpstr>VIIIB</vt:lpstr>
      <vt:lpstr>VIIIC</vt:lpstr>
      <vt:lpstr>VIIID</vt:lpstr>
      <vt:lpstr>VIIK</vt:lpstr>
      <vt:lpstr>VIIL</vt:lpstr>
      <vt:lpstr>VIIM</vt:lpstr>
      <vt:lpstr>VIIN</vt:lpstr>
      <vt:lpstr>VIIO</vt:lpstr>
      <vt:lpstr>VIIP</vt:lpstr>
      <vt:lpstr>VIIQ</vt:lpstr>
      <vt:lpstr>VIIR</vt:lpstr>
      <vt:lpstr>VIIS</vt:lpstr>
      <vt:lpstr>VIJ</vt:lpstr>
      <vt:lpstr>VOORAF</vt:lpstr>
      <vt:lpstr>WAL</vt:lpstr>
      <vt:lpstr>'KORF BXL'!Woonbonus3334</vt:lpstr>
      <vt:lpstr>'KORF WA'!Woonbonus3334</vt:lpstr>
      <vt:lpstr>Woonbonus3334</vt:lpstr>
      <vt:lpstr>'KORF BXL'!Woonbonus3360</vt:lpstr>
      <vt:lpstr>'KORF WA'!Woonbonus3360</vt:lpstr>
      <vt:lpstr>Woonbonus3360</vt:lpstr>
      <vt:lpstr>'KORF BXL'!Woonbonus3370</vt:lpstr>
      <vt:lpstr>'KORF WA'!Woonbonus3370</vt:lpstr>
      <vt:lpstr>Woonbonus3370</vt:lpstr>
      <vt:lpstr>XIA</vt:lpstr>
      <vt:lpstr>XIB</vt:lpstr>
      <vt:lpstr>XIC</vt:lpstr>
      <vt:lpstr>XID</vt:lpstr>
      <vt:lpstr>XIE</vt:lpstr>
      <vt:lpstr>XIF</vt:lpstr>
      <vt:lpstr>XIG</vt:lpstr>
      <vt:lpstr>XIH</vt:lpstr>
      <vt:lpstr>XII</vt:lpstr>
      <vt:lpstr>XIJ</vt:lpstr>
      <vt:lpstr>XIK</vt:lpstr>
      <vt:lpstr>XIL</vt:lpstr>
      <vt:lpstr>XIM</vt:lpstr>
      <vt:lpstr>XIN</vt:lpstr>
      <vt:lpstr>XIO</vt:lpstr>
      <vt:lpstr>XIP</vt:lpstr>
      <vt:lpstr>XIQ</vt:lpstr>
      <vt:lpstr>XIR</vt:lpstr>
      <vt:lpstr>XIS</vt:lpstr>
      <vt:lpstr>XIT</vt:lpstr>
      <vt:lpstr>XIU</vt:lpstr>
      <vt:lpstr>XIV</vt:lpstr>
      <vt:lpstr>XIW</vt:lpstr>
      <vt:lpstr>XIX</vt:lpstr>
      <vt:lpstr>XIY</vt:lpstr>
      <vt:lpstr>XIZ</vt:lpstr>
      <vt:lpstr>XVIIIA</vt:lpstr>
      <vt:lpstr>XVIIIB</vt:lpstr>
      <vt:lpstr>XVIIIC</vt:lpstr>
      <vt:lpstr>XVIIID</vt:lpstr>
      <vt:lpstr>XVIIIE</vt:lpstr>
      <vt:lpstr>XXA</vt:lpstr>
      <vt:lpstr>XXB</vt:lpstr>
      <vt:lpstr>XXC</vt:lpstr>
      <vt:lpstr>XXD</vt:lpstr>
      <vt:lpstr>XXE</vt:lpstr>
      <vt:lpstr>XXF</vt:lpstr>
      <vt:lpstr>XXG</vt:lpstr>
      <vt:lpstr>XXH</vt:lpstr>
      <vt:lpstr>XXI</vt:lpstr>
      <vt:lpstr>XXI2688</vt:lpstr>
      <vt:lpstr>XXJ</vt:lpstr>
      <vt:lpstr>XXK</vt:lpstr>
      <vt:lpstr>XX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alitha</dc:creator>
  <cp:keywords/>
  <dc:description/>
  <cp:lastModifiedBy>Julie De Maeyer – PKF BOFIDI</cp:lastModifiedBy>
  <cp:revision/>
  <dcterms:created xsi:type="dcterms:W3CDTF">2018-03-03T15:59:11Z</dcterms:created>
  <dcterms:modified xsi:type="dcterms:W3CDTF">2025-02-28T14:12:17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A6C4C47D3902F442BE682A8FC8EE3BDA</vt:lpwstr>
  </property>
</Properties>
</file>